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Y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Y11))
                          ),
               "X"
            )</f>
        <v>X</v>
      </c>
      <c r="AA11" s="142" t="str">
        <f xml:space="preserve"> IF(TEXT((EDATE('Projektkostenkalkulation EP'!$B$4,2)+BI$3),"MM")=TEXT((EDATE('Projektkostenkalkulation EP'!$B$4,2)+(BI$3-1)),"MM"),
             IF(
                        OR(
                                    TEXT((EDATE('Projektkostenkalkulation EP'!$B$4,2)+BI$3),"TTT") = "Sa",
                                    TEXT((EDATE('Projektkostenkalkulation EP'!$B$4,2)+BI$3),"TTT") = "So",
                                    IF(ISNA(VLOOKUP(EDATE('Projektkostenkalkulation EP'!$B$4,2)+BI$3,Datenquellen!$F$7:$H$45,3,FALSE))," ",VLOOKUP(EDATE('Projektkostenkalkulation EP'!$B$4,2)+BI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Z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Z11))
                          ),
               "X"
            )</f>
        <v>X</v>
      </c>
      <c r="AB11" s="142">
        <f xml:space="preserve"> IF(TEXT((EDATE('Projektkostenkalkulation EP'!$B$4,2)+BJ$3),"MM")=TEXT((EDATE('Projektkostenkalkulation EP'!$B$4,2)+(BJ$3-1)),"MM"),
             IF(
                        OR(
                                    TEXT((EDATE('Projektkostenkalkulation EP'!$B$4,2)+BJ$3),"TTT") = "Sa",
                                    TEXT((EDATE('Projektkostenkalkulation EP'!$B$4,2)+BJ$3),"TTT") = "So",
                                    IF(ISNA(VLOOKUP(EDATE('Projektkostenkalkulation EP'!$B$4,2)+BJ$3,Datenquellen!$F$7:$H$45,3,FALSE))," ",VLOOKUP(EDATE('Projektkostenkalkulation EP'!$B$4,2)+BJ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AA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AA11))
                          ),
               "X"
            )</f>
        <v>0</v>
      </c>
      <c r="AC11" s="142">
        <f xml:space="preserve"> IF(TEXT((EDATE('Projektkostenkalkulation EP'!$B$4,2)+BK$3),"MM")=TEXT((EDATE('Projektkostenkalkulation EP'!$B$4,2)+(BK$3-1)),"MM"),
             IF(
                        OR(
                                    TEXT((EDATE('Projektkostenkalkulation EP'!$B$4,2)+BK$3),"TTT") = "Sa",
                                    TEXT((EDATE('Projektkostenkalkulation EP'!$B$4,2)+BK$3),"TTT") = "So",
                                    IF(ISNA(VLOOKUP(EDATE('Projektkostenkalkulation EP'!$B$4,2)+BK$3,Datenquellen!$F$7:$H$45,3,FALSE))," ",VLOOKUP(EDATE('Projektkostenkalkulation EP'!$B$4,2)+BK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AB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AB11))
                          ),
               "X"
            )</f>
        <v>0</v>
      </c>
      <c r="AD11" s="142">
        <f xml:space="preserve"> IF(TEXT((EDATE('Projektkostenkalkulation EP'!$B$4,2)+BL$3),"MM")=TEXT((EDATE('Projektkostenkalkulation EP'!$B$4,2)+(BL$3-1)),"MM"),
             IF(
                        OR(
                                    TEXT((EDATE('Projektkostenkalkulation EP'!$B$4,2)+BL$3),"TTT") = "Sa",
                                    TEXT((EDATE('Projektkostenkalkulation EP'!$B$4,2)+BL$3),"TTT") = "So",
                                    IF(ISNA(VLOOKUP(EDATE('Projektkostenkalkulation EP'!$B$4,2)+BL$3,Datenquellen!$F$7:$H$45,3,FALSE))," ",VLOOKUP(EDATE('Projektkostenkalkulation EP'!$B$4,2)+BL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AC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AC11))
                          ),
               "X"
            )</f>
        <v>0</v>
      </c>
      <c r="AE11" s="142">
        <f xml:space="preserve"> IF(TEXT((EDATE('Projektkostenkalkulation EP'!$B$4,2)+BM$3),"MM")=TEXT((EDATE('Projektkostenkalkulation EP'!$B$4,2)+(BM$3-1)),"MM"),
             IF(
                        OR(
                                    TEXT((EDATE('Projektkostenkalkulation EP'!$B$4,2)+BM$3),"TTT") = "Sa",
                                    TEXT((EDATE('Projektkostenkalkulation EP'!$B$4,2)+BM$3),"TTT") = "So",
                                    IF(ISNA(VLOOKUP(EDATE('Projektkostenkalkulation EP'!$B$4,2)+BM$3,Datenquellen!$F$7:$H$45,3,FALSE))," ",VLOOKUP(EDATE('Projektkostenkalkulation EP'!$B$4,2)+BM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AD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AD11))
                          ),
               "X"
            )</f>
        <v>0</v>
      </c>
      <c r="AF11" s="142">
        <f xml:space="preserve"> IF(TEXT((EDATE('Projektkostenkalkulation EP'!$B$4,2)+BN$3),"MM")=TEXT((EDATE('Projektkostenkalkulation EP'!$B$4,2)+(BN$3-1)),"MM"),
             IF(
                        OR(
                                    TEXT((EDATE('Projektkostenkalkulation EP'!$B$4,2)+BN$3),"TTT") = "Sa",
                                    TEXT((EDATE('Projektkostenkalkulation EP'!$B$4,2)+BN$3),"TTT") = "So",
                                    IF(ISNA(VLOOKUP(EDATE('Projektkostenkalkulation EP'!$B$4,2)+BN$3,Datenquellen!$F$7:$H$45,3,FALSE))," ",VLOOKUP(EDATE('Projektkostenkalkulation EP'!$B$4,2)+BN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AE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AE11))
                          ),
               "X"
            )</f>
        <v>0</v>
      </c>
      <c r="AG11" s="141">
        <f>SUM(B11:AF11)</f>
        <v>0</v>
      </c>
      <c r="AH11" s="591">
        <f>AG11-AG12</f>
        <v>0</v>
      </c>
      <c r="AI11"/>
      <c r="AJ11" s="2" t="s">
        <v>81</v>
      </c>
      <c r="AK11" s="144">
        <f>IF(
            OR(
                     TEXT(EDATE('Projektkostenkalkulation EP'!$B$4,14),"TTT") = "Sa",
                     TEXT(EDATE('Projektkostenkalkulation EP'!$B$4,14),"TTT") = "So",
                     IF(ISNA(VLOOKUP(EDATE('Projektkostenkalkulation EP'!$B$4,14),Datenquellen!$F$7:$H$45,3,FALSE))," ",VLOOKUP(EDATE('Projektkostenkalkulation EP'!$B$4,14),Datenquellen!$F$7:$H$45,3,FALSE))="X"
                            ),
                    "X",
                    IF('Projektkostenkalkulation EP'!$P$27&gt;0,('Projektkostenkalkulation EP'!$N$43/5),0)
            )</f>
        <v>0</v>
      </c>
      <c r="AL11" s="142" t="str">
        <f xml:space="preserve"> IF(TEXT((EDATE('Projektkostenkalkulation EP'!$B$4,14)+AK$3),"MM")=TEXT((EDATE('Projektkostenkalkulation EP'!$B$4,14)+(AK$3-1)),"MM"),
             IF(
                        OR(
                                    TEXT((EDATE('Projektkostenkalkulation EP'!$B$4,14)+AK$3),"TTT") = "Sa",
                                    TEXT((EDATE('Projektkostenkalkulation EP'!$B$4,14)+AK$3),"TTT") = "So",
                                    IF(ISNA(VLOOKUP(EDATE('Projektkostenkalkulation EP'!$B$4,14)+AK$3,Datenquellen!$F$7:$H$45,3,FALSE))," ",VLOOKUP(EDATE('Projektkostenkalkulation EP'!$B$4,14)+AK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AK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AK11))
                          ),
               "X"
            )</f>
        <v>X</v>
      </c>
      <c r="AM11" s="142" t="str">
        <f xml:space="preserve"> IF(TEXT((EDATE('Projektkostenkalkulation EP'!$B$4,14)+AL$3),"MM")=TEXT((EDATE('Projektkostenkalkulation EP'!$B$4,14)+(AL$3-1)),"MM"),
             IF(
                        OR(
                                    TEXT((EDATE('Projektkostenkalkulation EP'!$B$4,14)+AL$3),"TTT") = "Sa",
                                    TEXT((EDATE('Projektkostenkalkulation EP'!$B$4,14)+AL$3),"TTT") = "So",
                                    IF(ISNA(VLOOKUP(EDATE('Projektkostenkalkulation EP'!$B$4,14)+AL$3,Datenquellen!$F$7:$H$45,3,FALSE))," ",VLOOKUP(EDATE('Projektkostenkalkulation EP'!$B$4,14)+AL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AL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AL11))
                          ),
               "X"
            )</f>
        <v>X</v>
      </c>
      <c r="AN11" s="142" t="str">
        <f xml:space="preserve"> IF(TEXT((EDATE('Projektkostenkalkulation EP'!$B$4,14)+AM$3),"MM")=TEXT((EDATE('Projektkostenkalkulation EP'!$B$4,14)+(AM$3-1)),"MM"),
             IF(
                        OR(
                                    TEXT((EDATE('Projektkostenkalkulation EP'!$B$4,14)+AM$3),"TTT") = "Sa",
                                    TEXT((EDATE('Projektkostenkalkulation EP'!$B$4,14)+AM$3),"TTT") = "So",
                                    IF(ISNA(VLOOKUP(EDATE('Projektkostenkalkulation EP'!$B$4,14)+AM$3,Datenquellen!$F$7:$H$45,3,FALSE))," ",VLOOKUP(EDATE('Projektkostenkalkulation EP'!$B$4,14)+AM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AM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AM11))
                          ),
               "X"
            )</f>
        <v>X</v>
      </c>
      <c r="AO11" s="142">
        <f xml:space="preserve"> IF(TEXT((EDATE('Projektkostenkalkulation EP'!$B$4,14)+AN$3),"MM")=TEXT((EDATE('Projektkostenkalkulation EP'!$B$4,14)+(AN$3-1)),"MM"),
             IF(
                        OR(
                                    TEXT((EDATE('Projektkostenkalkulation EP'!$B$4,14)+AN$3),"TTT") = "Sa",
                                    TEXT((EDATE('Projektkostenkalkulation EP'!$B$4,14)+AN$3),"TTT") = "So",
                                    IF(ISNA(VLOOKUP(EDATE('Projektkostenkalkulation EP'!$B$4,14)+AN$3,Datenquellen!$F$7:$H$45,3,FALSE))," ",VLOOKUP(EDATE('Projektkostenkalkulation EP'!$B$4,14)+AN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AN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AN11))
                          ),
               "X"
            )</f>
        <v>0</v>
      </c>
      <c r="AP11" s="142">
        <f xml:space="preserve"> IF(TEXT((EDATE('Projektkostenkalkulation EP'!$B$4,14)+AO$3),"MM")=TEXT((EDATE('Projektkostenkalkulation EP'!$B$4,14)+(AO$3-1)),"MM"),
             IF(
                        OR(
                                    TEXT((EDATE('Projektkostenkalkulation EP'!$B$4,14)+AO$3),"TTT") = "Sa",
                                    TEXT((EDATE('Projektkostenkalkulation EP'!$B$4,14)+AO$3),"TTT") = "So",
                                    IF(ISNA(VLOOKUP(EDATE('Projektkostenkalkulation EP'!$B$4,14)+AO$3,Datenquellen!$F$7:$H$45,3,FALSE))," ",VLOOKUP(EDATE('Projektkostenkalkulation EP'!$B$4,14)+AO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AO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AO11))
                          ),
               "X"
            )</f>
        <v>0</v>
      </c>
      <c r="AQ11" s="142">
        <f xml:space="preserve"> IF(TEXT((EDATE('Projektkostenkalkulation EP'!$B$4,14)+AP$3),"MM")=TEXT((EDATE('Projektkostenkalkulation EP'!$B$4,14)+(AP$3-1)),"MM"),
             IF(
                        OR(
                                    TEXT((EDATE('Projektkostenkalkulation EP'!$B$4,14)+AP$3),"TTT") = "Sa",
                                    TEXT((EDATE('Projektkostenkalkulation EP'!$B$4,14)+AP$3),"TTT") = "So",
                                    IF(ISNA(VLOOKUP(EDATE('Projektkostenkalkulation EP'!$B$4,14)+AP$3,Datenquellen!$F$7:$H$45,3,FALSE))," ",VLOOKUP(EDATE('Projektkostenkalkulation EP'!$B$4,14)+AP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AP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AP11))
                          ),
               "X"
            )</f>
        <v>0</v>
      </c>
      <c r="AR11" s="142">
        <f xml:space="preserve"> IF(TEXT((EDATE('Projektkostenkalkulation EP'!$B$4,14)+AQ$3),"MM")=TEXT((EDATE('Projektkostenkalkulation EP'!$B$4,14)+(AQ$3-1)),"MM"),
             IF(
                        OR(
                                    TEXT((EDATE('Projektkostenkalkulation EP'!$B$4,14)+AQ$3),"TTT") = "Sa",
                                    TEXT((EDATE('Projektkostenkalkulation EP'!$B$4,14)+AQ$3),"TTT") = "So",
                                    IF(ISNA(VLOOKUP(EDATE('Projektkostenkalkulation EP'!$B$4,14)+AQ$3,Datenquellen!$F$7:$H$45,3,FALSE))," ",VLOOKUP(EDATE('Projektkostenkalkulation EP'!$B$4,14)+AQ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AQ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AQ11))
                          ),
               "X"
            )</f>
        <v>0</v>
      </c>
      <c r="AS11" s="142">
        <f xml:space="preserve"> IF(TEXT((EDATE('Projektkostenkalkulation EP'!$B$4,14)+AR$3),"MM")=TEXT((EDATE('Projektkostenkalkulation EP'!$B$4,14)+(AR$3-1)),"MM"),
             IF(
                        OR(
                                    TEXT((EDATE('Projektkostenkalkulation EP'!$B$4,14)+AR$3),"TTT") = "Sa",
                                    TEXT((EDATE('Projektkostenkalkulation EP'!$B$4,14)+AR$3),"TTT") = "So",
                                    IF(ISNA(VLOOKUP(EDATE('Projektkostenkalkulation EP'!$B$4,14)+AR$3,Datenquellen!$F$7:$H$45,3,FALSE))," ",VLOOKUP(EDATE('Projektkostenkalkulation EP'!$B$4,14)+AR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AR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AR11))
                          ),
               "X"
            )</f>
        <v>0</v>
      </c>
      <c r="AT11" s="142" t="str">
        <f xml:space="preserve"> IF(TEXT((EDATE('Projektkostenkalkulation EP'!$B$4,14)+AS$3),"MM")=TEXT((EDATE('Projektkostenkalkulation EP'!$B$4,14)+(AS$3-1)),"MM"),
             IF(
                        OR(
                                    TEXT((EDATE('Projektkostenkalkulation EP'!$B$4,14)+AS$3),"TTT") = "Sa",
                                    TEXT((EDATE('Projektkostenkalkulation EP'!$B$4,14)+AS$3),"TTT") = "So",
                                    IF(ISNA(VLOOKUP(EDATE('Projektkostenkalkulation EP'!$B$4,14)+AS$3,Datenquellen!$F$7:$H$45,3,FALSE))," ",VLOOKUP(EDATE('Projektkostenkalkulation EP'!$B$4,14)+AS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AS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AS11))
                          ),
               "X"
            )</f>
        <v>X</v>
      </c>
      <c r="AU11" s="142" t="str">
        <f xml:space="preserve"> IF(TEXT((EDATE('Projektkostenkalkulation EP'!$B$4,14)+AT$3),"MM")=TEXT((EDATE('Projektkostenkalkulation EP'!$B$4,14)+(AT$3-1)),"MM"),
             IF(
                        OR(
                                    TEXT((EDATE('Projektkostenkalkulation EP'!$B$4,14)+AT$3),"TTT") = "Sa",
                                    TEXT((EDATE('Projektkostenkalkulation EP'!$B$4,14)+AT$3),"TTT") = "So",
                                    IF(ISNA(VLOOKUP(EDATE('Projektkostenkalkulation EP'!$B$4,14)+AT$3,Datenquellen!$F$7:$H$45,3,FALSE))," ",VLOOKUP(EDATE('Projektkostenkalkulation EP'!$B$4,14)+AT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AT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AT11))
                          ),
               "X"
            )</f>
        <v>X</v>
      </c>
      <c r="AV11" s="142">
        <f xml:space="preserve"> IF(TEXT((EDATE('Projektkostenkalkulation EP'!$B$4,14)+AU$3),"MM")=TEXT((EDATE('Projektkostenkalkulation EP'!$B$4,14)+(AU$3-1)),"MM"),
             IF(
                        OR(
                                    TEXT((EDATE('Projektkostenkalkulation EP'!$B$4,14)+AU$3),"TTT") = "Sa",
                                    TEXT((EDATE('Projektkostenkalkulation EP'!$B$4,14)+AU$3),"TTT") = "So",
                                    IF(ISNA(VLOOKUP(EDATE('Projektkostenkalkulation EP'!$B$4,14)+AU$3,Datenquellen!$F$7:$H$45,3,FALSE))," ",VLOOKUP(EDATE('Projektkostenkalkulation EP'!$B$4,14)+AU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AU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AU11))
                          ),
               "X"
            )</f>
        <v>0</v>
      </c>
      <c r="AW11" s="142">
        <f xml:space="preserve"> IF(TEXT((EDATE('Projektkostenkalkulation EP'!$B$4,14)+AV$3),"MM")=TEXT((EDATE('Projektkostenkalkulation EP'!$B$4,14)+(AV$3-1)),"MM"),
             IF(
                        OR(
                                    TEXT((EDATE('Projektkostenkalkulation EP'!$B$4,14)+AV$3),"TTT") = "Sa",
                                    TEXT((EDATE('Projektkostenkalkulation EP'!$B$4,14)+AV$3),"TTT") = "So",
                                    IF(ISNA(VLOOKUP(EDATE('Projektkostenkalkulation EP'!$B$4,14)+AV$3,Datenquellen!$F$7:$H$45,3,FALSE))," ",VLOOKUP(EDATE('Projektkostenkalkulation EP'!$B$4,14)+AV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AV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AV11))
                          ),
               "X"
            )</f>
        <v>0</v>
      </c>
      <c r="AX11" s="142">
        <f xml:space="preserve"> IF(TEXT((EDATE('Projektkostenkalkulation EP'!$B$4,14)+AW$3),"MM")=TEXT((EDATE('Projektkostenkalkulation EP'!$B$4,14)+(AW$3-1)),"MM"),
             IF(
                        OR(
                                    TEXT((EDATE('Projektkostenkalkulation EP'!$B$4,14)+AW$3),"TTT") = "Sa",
                                    TEXT((EDATE('Projektkostenkalkulation EP'!$B$4,14)+AW$3),"TTT") = "So",
                                    IF(ISNA(VLOOKUP(EDATE('Projektkostenkalkulation EP'!$B$4,14)+AW$3,Datenquellen!$F$7:$H$45,3,FALSE))," ",VLOOKUP(EDATE('Projektkostenkalkulation EP'!$B$4,14)+AW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AW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AW11))
                          ),
               "X"
            )</f>
        <v>0</v>
      </c>
      <c r="AY11" s="142">
        <f xml:space="preserve"> IF(TEXT((EDATE('Projektkostenkalkulation EP'!$B$4,14)+AX$3),"MM")=TEXT((EDATE('Projektkostenkalkulation EP'!$B$4,14)+(AX$3-1)),"MM"),
             IF(
                        OR(
                                    TEXT((EDATE('Projektkostenkalkulation EP'!$B$4,14)+AX$3),"TTT") = "Sa",
                                    TEXT((EDATE('Projektkostenkalkulation EP'!$B$4,14)+AX$3),"TTT") = "So",
                                    IF(ISNA(VLOOKUP(EDATE('Projektkostenkalkulation EP'!$B$4,14)+AX$3,Datenquellen!$F$7:$H$45,3,FALSE))," ",VLOOKUP(EDATE('Projektkostenkalkulation EP'!$B$4,14)+AX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AX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AX11))
                          ),
               "X"
            )</f>
        <v>0</v>
      </c>
      <c r="AZ11" s="142">
        <f xml:space="preserve"> IF(TEXT((EDATE('Projektkostenkalkulation EP'!$B$4,14)+AY$3),"MM")=TEXT((EDATE('Projektkostenkalkulation EP'!$B$4,14)+(AY$3-1)),"MM"),
             IF(
                        OR(
                                    TEXT((EDATE('Projektkostenkalkulation EP'!$B$4,14)+AY$3),"TTT") = "Sa",
                                    TEXT((EDATE('Projektkostenkalkulation EP'!$B$4,14)+AY$3),"TTT") = "So",
                                    IF(ISNA(VLOOKUP(EDATE('Projektkostenkalkulation EP'!$B$4,14)+AY$3,Datenquellen!$F$7:$H$45,3,FALSE))," ",VLOOKUP(EDATE('Projektkostenkalkulation EP'!$B$4,14)+AY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AY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AY11))
                          ),
               "X"
            )</f>
        <v>0</v>
      </c>
      <c r="BA11" s="142" t="str">
        <f xml:space="preserve"> IF(TEXT((EDATE('Projektkostenkalkulation EP'!$B$4,14)+AZ$3),"MM")=TEXT((EDATE('Projektkostenkalkulation EP'!$B$4,14)+(AZ$3-1)),"MM"),
             IF(
                        OR(
                                    TEXT((EDATE('Projektkostenkalkulation EP'!$B$4,14)+AZ$3),"TTT") = "Sa",
                                    TEXT((EDATE('Projektkostenkalkulation EP'!$B$4,14)+AZ$3),"TTT") = "So",
                                    IF(ISNA(VLOOKUP(EDATE('Projektkostenkalkulation EP'!$B$4,14)+AZ$3,Datenquellen!$F$7:$H$45,3,FALSE))," ",VLOOKUP(EDATE('Projektkostenkalkulation EP'!$B$4,14)+AZ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AZ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AZ11))
                          ),
               "X"
            )</f>
        <v>X</v>
      </c>
      <c r="BB11" s="142" t="str">
        <f xml:space="preserve"> IF(TEXT((EDATE('Projektkostenkalkulation EP'!$B$4,14)+BA$3),"MM")=TEXT((EDATE('Projektkostenkalkulation EP'!$B$4,14)+(BA$3-1)),"MM"),
             IF(
                        OR(
                                    TEXT((EDATE('Projektkostenkalkulation EP'!$B$4,14)+BA$3),"TTT") = "Sa",
                                    TEXT((EDATE('Projektkostenkalkulation EP'!$B$4,14)+BA$3),"TTT") = "So",
                                    IF(ISNA(VLOOKUP(EDATE('Projektkostenkalkulation EP'!$B$4,14)+BA$3,Datenquellen!$F$7:$H$45,3,FALSE))," ",VLOOKUP(EDATE('Projektkostenkalkulation EP'!$B$4,14)+BA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BA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BA11))
                          ),
               "X"
            )</f>
        <v>X</v>
      </c>
      <c r="BC11" s="142">
        <f xml:space="preserve"> IF(TEXT((EDATE('Projektkostenkalkulation EP'!$B$4,14)+BB$3),"MM")=TEXT((EDATE('Projektkostenkalkulation EP'!$B$4,14)+(BB$3-1)),"MM"),
             IF(
                        OR(
                                    TEXT((EDATE('Projektkostenkalkulation EP'!$B$4,14)+BB$3),"TTT") = "Sa",
                                    TEXT((EDATE('Projektkostenkalkulation EP'!$B$4,14)+BB$3),"TTT") = "So",
                                    IF(ISNA(VLOOKUP(EDATE('Projektkostenkalkulation EP'!$B$4,14)+BB$3,Datenquellen!$F$7:$H$45,3,FALSE))," ",VLOOKUP(EDATE('Projektkostenkalkulation EP'!$B$4,14)+BB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BB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BB11))
                          ),
               "X"
            )</f>
        <v>0</v>
      </c>
      <c r="BD11" s="142">
        <f xml:space="preserve"> IF(TEXT((EDATE('Projektkostenkalkulation EP'!$B$4,14)+BC$3),"MM")=TEXT((EDATE('Projektkostenkalkulation EP'!$B$4,14)+(BC$3-1)),"MM"),
             IF(
                        OR(
                                    TEXT((EDATE('Projektkostenkalkulation EP'!$B$4,14)+BC$3),"TTT") = "Sa",
                                    TEXT((EDATE('Projektkostenkalkulation EP'!$B$4,14)+BC$3),"TTT") = "So",
                                    IF(ISNA(VLOOKUP(EDATE('Projektkostenkalkulation EP'!$B$4,14)+BC$3,Datenquellen!$F$7:$H$45,3,FALSE))," ",VLOOKUP(EDATE('Projektkostenkalkulation EP'!$B$4,14)+BC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BC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BC11))
                          ),
               "X"
            )</f>
        <v>0</v>
      </c>
      <c r="BE11" s="142">
        <f xml:space="preserve"> IF(TEXT((EDATE('Projektkostenkalkulation EP'!$B$4,14)+BD$3),"MM")=TEXT((EDATE('Projektkostenkalkulation EP'!$B$4,14)+(BD$3-1)),"MM"),
             IF(
                        OR(
                                    TEXT((EDATE('Projektkostenkalkulation EP'!$B$4,14)+BD$3),"TTT") = "Sa",
                                    TEXT((EDATE('Projektkostenkalkulation EP'!$B$4,14)+BD$3),"TTT") = "So",
                                    IF(ISNA(VLOOKUP(EDATE('Projektkostenkalkulation EP'!$B$4,14)+BD$3,Datenquellen!$F$7:$H$45,3,FALSE))," ",VLOOKUP(EDATE('Projektkostenkalkulation EP'!$B$4,14)+BD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BD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BD11))
                          ),
               "X"
            )</f>
        <v>0</v>
      </c>
      <c r="BF11" s="142">
        <f xml:space="preserve"> IF(TEXT((EDATE('Projektkostenkalkulation EP'!$B$4,14)+BE$3),"MM")=TEXT((EDATE('Projektkostenkalkulation EP'!$B$4,14)+(BE$3-1)),"MM"),
             IF(
                        OR(
                                    TEXT((EDATE('Projektkostenkalkulation EP'!$B$4,14)+BE$3),"TTT") = "Sa",
                                    TEXT((EDATE('Projektkostenkalkulation EP'!$B$4,14)+BE$3),"TTT") = "So",
                                    IF(ISNA(VLOOKUP(EDATE('Projektkostenkalkulation EP'!$B$4,14)+BE$3,Datenquellen!$F$7:$H$45,3,FALSE))," ",VLOOKUP(EDATE('Projektkostenkalkulation EP'!$B$4,14)+BE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BE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BE11))
                          ),
               "X"
            )</f>
        <v>0</v>
      </c>
      <c r="BG11" s="142">
        <f xml:space="preserve"> IF(TEXT((EDATE('Projektkostenkalkulation EP'!$B$4,14)+BF$3),"MM")=TEXT((EDATE('Projektkostenkalkulation EP'!$B$4,14)+(BF$3-1)),"MM"),
             IF(
                        OR(
                                    TEXT((EDATE('Projektkostenkalkulation EP'!$B$4,14)+BF$3),"TTT") = "Sa",
                                    TEXT((EDATE('Projektkostenkalkulation EP'!$B$4,14)+BF$3),"TTT") = "So",
                                    IF(ISNA(VLOOKUP(EDATE('Projektkostenkalkulation EP'!$B$4,14)+BF$3,Datenquellen!$F$7:$H$45,3,FALSE))," ",VLOOKUP(EDATE('Projektkostenkalkulation EP'!$B$4,14)+BF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BF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BF11))
                          ),
               "X"
            )</f>
        <v>0</v>
      </c>
      <c r="BH11" s="142" t="str">
        <f xml:space="preserve"> IF(TEXT((EDATE('Projektkostenkalkulation EP'!$B$4,14)+BG$3),"MM")=TEXT((EDATE('Projektkostenkalkulation EP'!$B$4,14)+(BG$3-1)),"MM"),
             IF(
                        OR(
                                    TEXT((EDATE('Projektkostenkalkulation EP'!$B$4,14)+BG$3),"TTT") = "Sa",
                                    TEXT((EDATE('Projektkostenkalkulation EP'!$B$4,14)+BG$3),"TTT") = "So",
                                    IF(ISNA(VLOOKUP(EDATE('Projektkostenkalkulation EP'!$B$4,14)+BG$3,Datenquellen!$F$7:$H$45,3,FALSE))," ",VLOOKUP(EDATE('Projektkostenkalkulation EP'!$B$4,14)+BG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BG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BG11))
                          ),
               "X"
            )</f>
        <v>X</v>
      </c>
      <c r="BI11" s="142" t="str">
        <f xml:space="preserve"> IF(TEXT((EDATE('Projektkostenkalkulation EP'!$B$4,14)+BH$3),"MM")=TEXT((EDATE('Projektkostenkalkulation EP'!$B$4,14)+(BH$3-1)),"MM"),
             IF(
                        OR(
                                    TEXT((EDATE('Projektkostenkalkulation EP'!$B$4,14)+BH$3),"TTT") = "Sa",
                                    TEXT((EDATE('Projektkostenkalkulation EP'!$B$4,14)+BH$3),"TTT") = "So",
                                    IF(ISNA(VLOOKUP(EDATE('Projektkostenkalkulation EP'!$B$4,14)+BH$3,Datenquellen!$F$7:$H$45,3,FALSE))," ",VLOOKUP(EDATE('Projektkostenkalkulation EP'!$B$4,14)+BH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BH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BH11))
                          ),
               "X"
            )</f>
        <v>X</v>
      </c>
      <c r="BJ11" s="142">
        <f xml:space="preserve"> IF(TEXT((EDATE('Projektkostenkalkulation EP'!$B$4,14)+BI$3),"MM")=TEXT((EDATE('Projektkostenkalkulation EP'!$B$4,14)+(BI$3-1)),"MM"),
             IF(
                        OR(
                                    TEXT((EDATE('Projektkostenkalkulation EP'!$B$4,14)+BI$3),"TTT") = "Sa",
                                    TEXT((EDATE('Projektkostenkalkulation EP'!$B$4,14)+BI$3),"TTT") = "So",
                                    IF(ISNA(VLOOKUP(EDATE('Projektkostenkalkulation EP'!$B$4,14)+BI$3,Datenquellen!$F$7:$H$45,3,FALSE))," ",VLOOKUP(EDATE('Projektkostenkalkulation EP'!$B$4,14)+BI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BI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BI11))
                          ),
               "X"
            )</f>
        <v>0</v>
      </c>
      <c r="BK11" s="142">
        <f xml:space="preserve"> IF(TEXT((EDATE('Projektkostenkalkulation EP'!$B$4,14)+BJ$3),"MM")=TEXT((EDATE('Projektkostenkalkulation EP'!$B$4,14)+(BJ$3-1)),"MM"),
             IF(
                        OR(
                                    TEXT((EDATE('Projektkostenkalkulation EP'!$B$4,14)+BJ$3),"TTT") = "Sa",
                                    TEXT((EDATE('Projektkostenkalkulation EP'!$B$4,14)+BJ$3),"TTT") = "So",
                                    IF(ISNA(VLOOKUP(EDATE('Projektkostenkalkulation EP'!$B$4,14)+BJ$3,Datenquellen!$F$7:$H$45,3,FALSE))," ",VLOOKUP(EDATE('Projektkostenkalkulation EP'!$B$4,14)+BJ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BJ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BJ11))
                          ),
               "X"
            )</f>
        <v>0</v>
      </c>
      <c r="BL11" s="142">
        <f xml:space="preserve"> IF(TEXT((EDATE('Projektkostenkalkulation EP'!$B$4,14)+BK$3),"MM")=TEXT((EDATE('Projektkostenkalkulation EP'!$B$4,14)+(BK$3-1)),"MM"),
             IF(
                        OR(
                                    TEXT((EDATE('Projektkostenkalkulation EP'!$B$4,14)+BK$3),"TTT") = "Sa",
                                    TEXT((EDATE('Projektkostenkalkulation EP'!$B$4,14)+BK$3),"TTT") = "So",
                                    IF(ISNA(VLOOKUP(EDATE('Projektkostenkalkulation EP'!$B$4,14)+BK$3,Datenquellen!$F$7:$H$45,3,FALSE))," ",VLOOKUP(EDATE('Projektkostenkalkulation EP'!$B$4,14)+BK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BK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BK11))
                          ),
               "X"
            )</f>
        <v>0</v>
      </c>
      <c r="BM11" s="142">
        <f xml:space="preserve"> IF(TEXT((EDATE('Projektkostenkalkulation EP'!$B$4,14)+BL$3),"MM")=TEXT((EDATE('Projektkostenkalkulation EP'!$B$4,14)+(BL$3-1)),"MM"),
             IF(
                        OR(
                                    TEXT((EDATE('Projektkostenkalkulation EP'!$B$4,14)+BL$3),"TTT") = "Sa",
                                    TEXT((EDATE('Projektkostenkalkulation EP'!$B$4,14)+BL$3),"TTT") = "So",
                                    IF(ISNA(VLOOKUP(EDATE('Projektkostenkalkulation EP'!$B$4,14)+BL$3,Datenquellen!$F$7:$H$45,3,FALSE))," ",VLOOKUP(EDATE('Projektkostenkalkulation EP'!$B$4,14)+BL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BL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BL11))
                          ),
               "X"
            )</f>
        <v>0</v>
      </c>
      <c r="BN11" s="142">
        <f xml:space="preserve"> IF(TEXT((EDATE('Projektkostenkalkulation EP'!$B$4,14)+BM$3),"MM")=TEXT((EDATE('Projektkostenkalkulation EP'!$B$4,14)+(BM$3-1)),"MM"),
             IF(
                        OR(
                                    TEXT((EDATE('Projektkostenkalkulation EP'!$B$4,14)+BM$3),"TTT") = "Sa",
                                    TEXT((EDATE('Projektkostenkalkulation EP'!$B$4,14)+BM$3),"TTT") = "So",
                                    IF(ISNA(VLOOKUP(EDATE('Projektkostenkalkulation EP'!$B$4,14)+BM$3,Datenquellen!$F$7:$H$45,3,FALSE))," ",VLOOKUP(EDATE('Projektkostenkalkulation EP'!$B$4,14)+BM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BM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BM11))
                          ),
               "X"
            )</f>
        <v>0</v>
      </c>
      <c r="BO11" s="142" t="str">
        <f xml:space="preserve"> IF(TEXT((EDATE('Projektkostenkalkulation EP'!$B$4,14)+BN$3),"MM")=TEXT((EDATE('Projektkostenkalkulation EP'!$B$4,14)+(BN$3-1)),"MM"),
             IF(
                        OR(
                                    TEXT((EDATE('Projektkostenkalkulation EP'!$B$4,14)+BN$3),"TTT") = "Sa",
                                    TEXT((EDATE('Projektkostenkalkulation EP'!$B$4,14)+BN$3),"TTT") = "So",
                                    IF(ISNA(VLOOKUP(EDATE('Projektkostenkalkulation EP'!$B$4,14)+BN$3,Datenquellen!$F$7:$H$45,3,FALSE))," ",VLOOKUP(EDATE('Projektkostenkalkulation EP'!$B$4,14)+BN$3,Datenquellen!$F$7:$H$45,3,FALSE))="X"
                                    ),
                          "X",
                          IF((((NETWORKDAYS('Projektkostenkalkulation EP'!$P$8,EOMONTH('Projektkostenkalkulation EP'!$P$8,0)))*('Projektkostenkalkulation EP'!$N$43/5)*
                                        'Projektkostenkalkulation EP'!$P$27)-SUM($AK$11:BN11))&gt;('Projektkostenkalkulation EP'!$N$43/5),('Projektkostenkalkulation EP'!$N$43/5),
                                         (NETWORKDAYS('Projektkostenkalkulation EP'!$P$8,
                                          EOMONTH('Projektkostenkalkulation EP'!$P$8,0)))*('Projektkostenkalkulation EP'!$N$43/5)*'Projektkostenkalkulation EP'!$P$27-SUM($AK$11:BN11))
                          ),
               "X"
            )</f>
        <v>X</v>
      </c>
      <c r="BP11" s="141">
        <f>SUM(AK11:BO11)</f>
        <v>0</v>
      </c>
      <c r="BQ11" s="591">
        <f>BP11-BP12</f>
        <v>0</v>
      </c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  <c r="EM11"/>
      <c r="EN11"/>
      <c r="EO11"/>
      <c r="EP11"/>
      <c r="EQ11"/>
      <c r="ER11"/>
      <c r="ES11"/>
      <c r="ET11"/>
      <c r="EU11"/>
      <c r="EV11"/>
      <c r="EW11"/>
      <c r="EX11"/>
      <c r="EY11"/>
      <c r="EZ11"/>
      <c r="FA11"/>
      <c r="FB11"/>
      <c r="FC11"/>
      <c r="FD11"/>
      <c r="FE11"/>
      <c r="FF11"/>
      <c r="FG11"/>
      <c r="FH11"/>
      <c r="FI11"/>
      <c r="FJ11"/>
      <c r="FK11"/>
      <c r="FL11"/>
      <c r="FM11"/>
      <c r="FN11"/>
      <c r="FO11"/>
      <c r="FP11"/>
      <c r="FQ11"/>
      <c r="FR11"/>
      <c r="FS11"/>
      <c r="FT11"/>
      <c r="FU11"/>
      <c r="FV11"/>
      <c r="FW11"/>
      <c r="FX11"/>
      <c r="FY11"/>
      <c r="FZ11"/>
      <c r="GA11"/>
      <c r="GB11"/>
      <c r="GC11"/>
      <c r="GD11"/>
      <c r="GE11"/>
      <c r="GF11"/>
      <c r="GG11"/>
      <c r="GH11"/>
      <c r="GI11"/>
      <c r="GJ11"/>
      <c r="GK11"/>
      <c r="GL11"/>
      <c r="GM11"/>
      <c r="GN11"/>
      <c r="GO11"/>
      <c r="GP11"/>
      <c r="GQ11"/>
      <c r="GR11"/>
      <c r="GS11"/>
      <c r="GT11"/>
      <c r="GU11"/>
      <c r="GV11"/>
      <c r="GW11"/>
      <c r="GX11"/>
      <c r="GY11"/>
      <c r="GZ11"/>
      <c r="HA11"/>
      <c r="HB11"/>
      <c r="HC11"/>
      <c r="HD11"/>
      <c r="HE11"/>
      <c r="HF11"/>
      <c r="HG11"/>
      <c r="HH11"/>
      <c r="HI11"/>
    </row>
    <row r="12" spans="1:217" ht="14.25" customHeight="1" thickBot="1" x14ac:dyDescent="0.25">
      <c r="A12" s="3" t="s">
        <v>82</v>
      </c>
      <c r="B12" s="314"/>
      <c r="C12" s="316"/>
      <c r="D12" s="316"/>
      <c r="E12" s="316"/>
      <c r="F12" s="316"/>
      <c r="G12" s="316"/>
      <c r="H12" s="316"/>
      <c r="I12" s="316"/>
      <c r="J12" s="316"/>
      <c r="K12" s="316"/>
      <c r="L12" s="316"/>
      <c r="M12" s="316"/>
      <c r="N12" s="316"/>
      <c r="O12" s="316"/>
      <c r="P12" s="316"/>
      <c r="Q12" s="316"/>
      <c r="R12" s="316"/>
      <c r="S12" s="316"/>
      <c r="T12" s="316"/>
      <c r="U12" s="316"/>
      <c r="V12" s="316"/>
      <c r="W12" s="316"/>
      <c r="X12" s="316"/>
      <c r="Y12" s="316"/>
      <c r="Z12" s="316"/>
      <c r="AA12" s="316"/>
      <c r="AB12" s="316"/>
      <c r="AC12" s="316"/>
      <c r="AD12" s="316"/>
      <c r="AE12" s="316"/>
      <c r="AF12" s="316"/>
      <c r="AG12" s="143">
        <f>SUM(B12:AF12)</f>
        <v>0</v>
      </c>
      <c r="AH12" s="592"/>
      <c r="AI12"/>
      <c r="AJ12" s="3" t="s">
        <v>82</v>
      </c>
      <c r="AK12" s="314"/>
      <c r="AL12" s="316"/>
      <c r="AM12" s="316"/>
      <c r="AN12" s="316"/>
      <c r="AO12" s="316"/>
      <c r="AP12" s="316"/>
      <c r="AQ12" s="316"/>
      <c r="AR12" s="316"/>
      <c r="AS12" s="316"/>
      <c r="AT12" s="316"/>
      <c r="AU12" s="316"/>
      <c r="AV12" s="316"/>
      <c r="AW12" s="316"/>
      <c r="AX12" s="316"/>
      <c r="AY12" s="316"/>
      <c r="AZ12" s="316"/>
      <c r="BA12" s="316"/>
      <c r="BB12" s="316"/>
      <c r="BC12" s="316"/>
      <c r="BD12" s="316"/>
      <c r="BE12" s="316"/>
      <c r="BF12" s="316"/>
      <c r="BG12" s="316"/>
      <c r="BH12" s="316"/>
      <c r="BI12" s="316"/>
      <c r="BJ12" s="316"/>
      <c r="BK12" s="316"/>
      <c r="BL12" s="316"/>
      <c r="BM12" s="316"/>
      <c r="BN12" s="316"/>
      <c r="BO12" s="316"/>
      <c r="BP12" s="143">
        <f>SUM(AK12:BO12)</f>
        <v>0</v>
      </c>
      <c r="BQ12" s="59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  <c r="EN12"/>
      <c r="EO12"/>
      <c r="EP12"/>
      <c r="EQ12"/>
      <c r="ER12"/>
      <c r="ES12"/>
      <c r="ET12"/>
      <c r="EU12"/>
      <c r="EV12"/>
      <c r="EW12"/>
      <c r="EX12"/>
      <c r="EY12"/>
      <c r="EZ12"/>
      <c r="FA12"/>
      <c r="FB12"/>
      <c r="FC12"/>
      <c r="FD12"/>
      <c r="FE12"/>
      <c r="FF12"/>
      <c r="FG12"/>
      <c r="FH12"/>
      <c r="FI12"/>
      <c r="FJ12"/>
      <c r="FK12"/>
      <c r="FL12"/>
      <c r="FM12"/>
      <c r="FN12"/>
      <c r="FO12"/>
      <c r="FP12"/>
      <c r="FQ12"/>
      <c r="FR12"/>
      <c r="FS12"/>
      <c r="FT12"/>
      <c r="FU12"/>
      <c r="FV12"/>
      <c r="FW12"/>
      <c r="FX12"/>
      <c r="FY12"/>
      <c r="FZ12"/>
      <c r="GA12"/>
      <c r="GB12"/>
      <c r="GC12"/>
      <c r="GD12"/>
      <c r="GE12"/>
      <c r="GF12"/>
      <c r="GG12"/>
      <c r="GH12"/>
      <c r="GI12"/>
      <c r="GJ12"/>
      <c r="GK12"/>
      <c r="GL12"/>
      <c r="GM12"/>
      <c r="GN12"/>
      <c r="GO12"/>
      <c r="GP12"/>
      <c r="GQ12"/>
      <c r="GR12"/>
      <c r="GS12"/>
      <c r="GT12"/>
      <c r="GU12"/>
      <c r="GV12"/>
      <c r="GW12"/>
      <c r="GX12"/>
      <c r="GY12"/>
      <c r="GZ12"/>
      <c r="HA12"/>
      <c r="HB12"/>
      <c r="HC12"/>
      <c r="HD12"/>
      <c r="HE12"/>
      <c r="HF12"/>
      <c r="HG12"/>
      <c r="HH12"/>
      <c r="HI12"/>
    </row>
    <row r="13" spans="1:217" x14ac:dyDescent="0.2">
      <c r="A13" s="1" t="s">
        <v>59</v>
      </c>
      <c r="B13" s="593" t="str">
        <f>TEXT('Projektkostenkalkulation EP'!$E$8,"MMMM JJJJ")</f>
        <v>März 1900</v>
      </c>
      <c r="C13" s="593"/>
      <c r="D13" s="593"/>
      <c r="E13" s="593"/>
      <c r="F13" s="593"/>
      <c r="G13" s="593"/>
      <c r="H13" s="593"/>
      <c r="I13" s="593"/>
      <c r="J13" s="593"/>
      <c r="K13" s="593"/>
      <c r="L13" s="593"/>
      <c r="M13" s="593"/>
      <c r="N13" s="593"/>
      <c r="O13" s="593"/>
      <c r="P13" s="593"/>
      <c r="Q13" s="593"/>
      <c r="R13" s="593"/>
      <c r="S13" s="593"/>
      <c r="T13" s="593"/>
      <c r="U13" s="593"/>
      <c r="V13" s="593"/>
      <c r="W13" s="593"/>
      <c r="X13" s="593"/>
      <c r="Y13" s="593"/>
      <c r="Z13" s="593"/>
      <c r="AA13" s="593"/>
      <c r="AB13" s="593"/>
      <c r="AC13" s="593"/>
      <c r="AD13" s="593"/>
      <c r="AE13" s="593"/>
      <c r="AF13" s="593"/>
      <c r="AG13" s="593"/>
      <c r="AH13" s="594"/>
      <c r="AI13"/>
      <c r="AJ13" s="1" t="s">
        <v>59</v>
      </c>
      <c r="AK13" s="593" t="str">
        <f>TEXT('Projektkostenkalkulation EP'!$Q$8,"MMMM JJJJ")</f>
        <v>März 1901</v>
      </c>
      <c r="AL13" s="593"/>
      <c r="AM13" s="593"/>
      <c r="AN13" s="593"/>
      <c r="AO13" s="593"/>
      <c r="AP13" s="593"/>
      <c r="AQ13" s="593"/>
      <c r="AR13" s="593"/>
      <c r="AS13" s="593"/>
      <c r="AT13" s="593"/>
      <c r="AU13" s="593"/>
      <c r="AV13" s="593"/>
      <c r="AW13" s="593"/>
      <c r="AX13" s="593"/>
      <c r="AY13" s="593"/>
      <c r="AZ13" s="593"/>
      <c r="BA13" s="593"/>
      <c r="BB13" s="593"/>
      <c r="BC13" s="593"/>
      <c r="BD13" s="593"/>
      <c r="BE13" s="593"/>
      <c r="BF13" s="593"/>
      <c r="BG13" s="593"/>
      <c r="BH13" s="593"/>
      <c r="BI13" s="593"/>
      <c r="BJ13" s="593"/>
      <c r="BK13" s="593"/>
      <c r="BL13" s="593"/>
      <c r="BM13" s="593"/>
      <c r="BN13" s="593"/>
      <c r="BO13" s="593"/>
      <c r="BP13" s="593"/>
      <c r="BQ13" s="594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  <c r="EN13"/>
      <c r="EO13"/>
      <c r="EP13"/>
      <c r="EQ13"/>
      <c r="ER13"/>
      <c r="ES13"/>
      <c r="ET13"/>
      <c r="EU13"/>
      <c r="EV13"/>
      <c r="EW13"/>
      <c r="EX13"/>
      <c r="EY13"/>
      <c r="EZ13"/>
      <c r="FA13"/>
      <c r="FB13"/>
      <c r="FC13"/>
      <c r="FD13"/>
      <c r="FE13"/>
      <c r="FF13"/>
      <c r="FG13"/>
      <c r="FH13"/>
      <c r="FI13"/>
      <c r="FJ13"/>
      <c r="FK13"/>
      <c r="FL13"/>
      <c r="FM13"/>
      <c r="FN13"/>
      <c r="FO13"/>
      <c r="FP13"/>
      <c r="FQ13"/>
      <c r="FR13"/>
      <c r="FS13"/>
      <c r="FT13"/>
      <c r="FU13"/>
      <c r="FV13"/>
      <c r="FW13"/>
      <c r="FX13"/>
      <c r="FY13"/>
      <c r="FZ13"/>
      <c r="GA13"/>
      <c r="GB13"/>
      <c r="GC13"/>
      <c r="GD13"/>
      <c r="GE13"/>
      <c r="GF13"/>
      <c r="GG13"/>
      <c r="GH13"/>
      <c r="GI13"/>
      <c r="GJ13"/>
      <c r="GK13"/>
      <c r="GL13"/>
      <c r="GM13"/>
      <c r="GN13"/>
      <c r="GO13"/>
      <c r="GP13"/>
      <c r="GQ13"/>
      <c r="GR13"/>
      <c r="GS13"/>
      <c r="GT13"/>
      <c r="GU13"/>
      <c r="GV13"/>
      <c r="GW13"/>
      <c r="GX13"/>
      <c r="GY13"/>
      <c r="GZ13"/>
      <c r="HA13"/>
      <c r="HB13"/>
      <c r="HC13"/>
      <c r="HD13"/>
      <c r="HE13"/>
      <c r="HF13"/>
      <c r="HG13"/>
      <c r="HH13"/>
      <c r="HI13"/>
    </row>
    <row r="14" spans="1:217" ht="14.25" customHeight="1" x14ac:dyDescent="0.2">
      <c r="A14" s="2" t="s">
        <v>81</v>
      </c>
      <c r="B14" s="144" t="str">
        <f>IF(
            OR(
                     TEXT(EDATE('Projektkostenkalkulation EP'!$B$4,3),"TTT") = "Sa",
                     TEXT(EDATE('Projektkostenkalkulation EP'!$B$4,3),"TTT") = "So",
                     IF(ISNA(VLOOKUP(EDATE('Projektkostenkalkulation EP'!$B$4,3),Datenquellen!$F$7:$H$45,3,FALSE))," ",VLOOKUP(EDATE('Projektkostenkalkulation EP'!$B$4,3),Datenquellen!$F$7:$H$45,3,FALSE))="X"
                            ),
                    "X",
                    IF('Projektkostenkalkulation EP'!$E$27&gt;0,('Projektkostenkalkulation EP'!$N$43/5),0)
            )</f>
        <v>X</v>
      </c>
      <c r="C14" s="142" t="str">
        <f xml:space="preserve"> IF(TEXT((EDATE('Projektkostenkalkulation EP'!$B$4,3)+AK$3),"MM")=TEXT((EDATE('Projektkostenkalkulation EP'!$B$4,3)+(AK$3-1)),"MM"),
             IF(
                        OR(
                                    TEXT((EDATE('Projektkostenkalkulation EP'!$B$4,3)+AK$3),"TTT") = "Sa",
                                    TEXT((EDATE('Projektkostenkalkulation EP'!$B$4,3)+AK$3),"TTT") = "So",
                                    IF(ISNA(VLOOKUP(EDATE('Projektkostenkalkulation EP'!$B$4,3)+AK$3,Datenquellen!$F$7:$H$45,3,FALSE))," ",VLOOKUP(EDATE('Projektkostenkalkulation EP'!$B$4,3)+AK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B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B14))
                          ),
               "X"
            )</f>
        <v>X</v>
      </c>
      <c r="D14" s="142">
        <f xml:space="preserve"> IF(TEXT((EDATE('Projektkostenkalkulation EP'!$B$4,3)+AL$3),"MM")=TEXT((EDATE('Projektkostenkalkulation EP'!$B$4,3)+(AL$3-1)),"MM"),
             IF(
                        OR(
                                    TEXT((EDATE('Projektkostenkalkulation EP'!$B$4,3)+AL$3),"TTT") = "Sa",
                                    TEXT((EDATE('Projektkostenkalkulation EP'!$B$4,3)+AL$3),"TTT") = "So",
                                    IF(ISNA(VLOOKUP(EDATE('Projektkostenkalkulation EP'!$B$4,3)+AL$3,Datenquellen!$F$7:$H$45,3,FALSE))," ",VLOOKUP(EDATE('Projektkostenkalkulation EP'!$B$4,3)+AL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C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C14))
                          ),
               "X"
            )</f>
        <v>0</v>
      </c>
      <c r="E14" s="142">
        <f xml:space="preserve"> IF(TEXT((EDATE('Projektkostenkalkulation EP'!$B$4,3)+AM$3),"MM")=TEXT((EDATE('Projektkostenkalkulation EP'!$B$4,3)+(AM$3-1)),"MM"),
             IF(
                        OR(
                                    TEXT((EDATE('Projektkostenkalkulation EP'!$B$4,3)+AM$3),"TTT") = "Sa",
                                    TEXT((EDATE('Projektkostenkalkulation EP'!$B$4,3)+AM$3),"TTT") = "So",
                                    IF(ISNA(VLOOKUP(EDATE('Projektkostenkalkulation EP'!$B$4,3)+AM$3,Datenquellen!$F$7:$H$45,3,FALSE))," ",VLOOKUP(EDATE('Projektkostenkalkulation EP'!$B$4,3)+AM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D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D14))
                          ),
               "X"
            )</f>
        <v>0</v>
      </c>
      <c r="F14" s="142">
        <f xml:space="preserve"> IF(TEXT((EDATE('Projektkostenkalkulation EP'!$B$4,3)+AN$3),"MM")=TEXT((EDATE('Projektkostenkalkulation EP'!$B$4,3)+(AN$3-1)),"MM"),
             IF(
                        OR(
                                    TEXT((EDATE('Projektkostenkalkulation EP'!$B$4,3)+AN$3),"TTT") = "Sa",
                                    TEXT((EDATE('Projektkostenkalkulation EP'!$B$4,3)+AN$3),"TTT") = "So",
                                    IF(ISNA(VLOOKUP(EDATE('Projektkostenkalkulation EP'!$B$4,3)+AN$3,Datenquellen!$F$7:$H$45,3,FALSE))," ",VLOOKUP(EDATE('Projektkostenkalkulation EP'!$B$4,3)+AN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E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E14))
                          ),
               "X"
            )</f>
        <v>0</v>
      </c>
      <c r="G14" s="142">
        <f xml:space="preserve"> IF(TEXT((EDATE('Projektkostenkalkulation EP'!$B$4,3)+AO$3),"MM")=TEXT((EDATE('Projektkostenkalkulation EP'!$B$4,3)+(AO$3-1)),"MM"),
             IF(
                        OR(
                                    TEXT((EDATE('Projektkostenkalkulation EP'!$B$4,3)+AO$3),"TTT") = "Sa",
                                    TEXT((EDATE('Projektkostenkalkulation EP'!$B$4,3)+AO$3),"TTT") = "So",
                                    IF(ISNA(VLOOKUP(EDATE('Projektkostenkalkulation EP'!$B$4,3)+AO$3,Datenquellen!$F$7:$H$45,3,FALSE))," ",VLOOKUP(EDATE('Projektkostenkalkulation EP'!$B$4,3)+AO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F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F14))
                          ),
               "X"
            )</f>
        <v>0</v>
      </c>
      <c r="H14" s="142">
        <f xml:space="preserve"> IF(TEXT((EDATE('Projektkostenkalkulation EP'!$B$4,3)+AP$3),"MM")=TEXT((EDATE('Projektkostenkalkulation EP'!$B$4,3)+(AP$3-1)),"MM"),
             IF(
                        OR(
                                    TEXT((EDATE('Projektkostenkalkulation EP'!$B$4,3)+AP$3),"TTT") = "Sa",
                                    TEXT((EDATE('Projektkostenkalkulation EP'!$B$4,3)+AP$3),"TTT") = "So",
                                    IF(ISNA(VLOOKUP(EDATE('Projektkostenkalkulation EP'!$B$4,3)+AP$3,Datenquellen!$F$7:$H$45,3,FALSE))," ",VLOOKUP(EDATE('Projektkostenkalkulation EP'!$B$4,3)+AP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G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G14))
                          ),
               "X"
            )</f>
        <v>0</v>
      </c>
      <c r="I14" s="142" t="str">
        <f xml:space="preserve"> IF(TEXT((EDATE('Projektkostenkalkulation EP'!$B$4,3)+AQ$3),"MM")=TEXT((EDATE('Projektkostenkalkulation EP'!$B$4,3)+(AQ$3-1)),"MM"),
             IF(
                        OR(
                                    TEXT((EDATE('Projektkostenkalkulation EP'!$B$4,3)+AQ$3),"TTT") = "Sa",
                                    TEXT((EDATE('Projektkostenkalkulation EP'!$B$4,3)+AQ$3),"TTT") = "So",
                                    IF(ISNA(VLOOKUP(EDATE('Projektkostenkalkulation EP'!$B$4,3)+AQ$3,Datenquellen!$F$7:$H$45,3,FALSE))," ",VLOOKUP(EDATE('Projektkostenkalkulation EP'!$B$4,3)+AQ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H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H14))
                          ),
               "X"
            )</f>
        <v>X</v>
      </c>
      <c r="J14" s="142" t="str">
        <f xml:space="preserve"> IF(TEXT((EDATE('Projektkostenkalkulation EP'!$B$4,3)+AR$3),"MM")=TEXT((EDATE('Projektkostenkalkulation EP'!$B$4,3)+(AR$3-1)),"MM"),
             IF(
                        OR(
                                    TEXT((EDATE('Projektkostenkalkulation EP'!$B$4,3)+AR$3),"TTT") = "Sa",
                                    TEXT((EDATE('Projektkostenkalkulation EP'!$B$4,3)+AR$3),"TTT") = "So",
                                    IF(ISNA(VLOOKUP(EDATE('Projektkostenkalkulation EP'!$B$4,3)+AR$3,Datenquellen!$F$7:$H$45,3,FALSE))," ",VLOOKUP(EDATE('Projektkostenkalkulation EP'!$B$4,3)+AR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I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I14))
                          ),
               "X"
            )</f>
        <v>X</v>
      </c>
      <c r="K14" s="142">
        <f xml:space="preserve"> IF(TEXT((EDATE('Projektkostenkalkulation EP'!$B$4,3)+AS$3),"MM")=TEXT((EDATE('Projektkostenkalkulation EP'!$B$4,3)+(AS$3-1)),"MM"),
             IF(
                        OR(
                                    TEXT((EDATE('Projektkostenkalkulation EP'!$B$4,3)+AS$3),"TTT") = "Sa",
                                    TEXT((EDATE('Projektkostenkalkulation EP'!$B$4,3)+AS$3),"TTT") = "So",
                                    IF(ISNA(VLOOKUP(EDATE('Projektkostenkalkulation EP'!$B$4,3)+AS$3,Datenquellen!$F$7:$H$45,3,FALSE))," ",VLOOKUP(EDATE('Projektkostenkalkulation EP'!$B$4,3)+AS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J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J14))
                          ),
               "X"
            )</f>
        <v>0</v>
      </c>
      <c r="L14" s="142">
        <f xml:space="preserve"> IF(TEXT((EDATE('Projektkostenkalkulation EP'!$B$4,3)+AT$3),"MM")=TEXT((EDATE('Projektkostenkalkulation EP'!$B$4,3)+(AT$3-1)),"MM"),
             IF(
                        OR(
                                    TEXT((EDATE('Projektkostenkalkulation EP'!$B$4,3)+AT$3),"TTT") = "Sa",
                                    TEXT((EDATE('Projektkostenkalkulation EP'!$B$4,3)+AT$3),"TTT") = "So",
                                    IF(ISNA(VLOOKUP(EDATE('Projektkostenkalkulation EP'!$B$4,3)+AT$3,Datenquellen!$F$7:$H$45,3,FALSE))," ",VLOOKUP(EDATE('Projektkostenkalkulation EP'!$B$4,3)+AT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K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K14))
                          ),
               "X"
            )</f>
        <v>0</v>
      </c>
      <c r="M14" s="142">
        <f xml:space="preserve"> IF(TEXT((EDATE('Projektkostenkalkulation EP'!$B$4,3)+AU$3),"MM")=TEXT((EDATE('Projektkostenkalkulation EP'!$B$4,3)+(AU$3-1)),"MM"),
             IF(
                        OR(
                                    TEXT((EDATE('Projektkostenkalkulation EP'!$B$4,3)+AU$3),"TTT") = "Sa",
                                    TEXT((EDATE('Projektkostenkalkulation EP'!$B$4,3)+AU$3),"TTT") = "So",
                                    IF(ISNA(VLOOKUP(EDATE('Projektkostenkalkulation EP'!$B$4,3)+AU$3,Datenquellen!$F$7:$H$45,3,FALSE))," ",VLOOKUP(EDATE('Projektkostenkalkulation EP'!$B$4,3)+AU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L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L14))
                          ),
               "X"
            )</f>
        <v>0</v>
      </c>
      <c r="N14" s="142">
        <f xml:space="preserve"> IF(TEXT((EDATE('Projektkostenkalkulation EP'!$B$4,3)+AV$3),"MM")=TEXT((EDATE('Projektkostenkalkulation EP'!$B$4,3)+(AV$3-1)),"MM"),
             IF(
                        OR(
                                    TEXT((EDATE('Projektkostenkalkulation EP'!$B$4,3)+AV$3),"TTT") = "Sa",
                                    TEXT((EDATE('Projektkostenkalkulation EP'!$B$4,3)+AV$3),"TTT") = "So",
                                    IF(ISNA(VLOOKUP(EDATE('Projektkostenkalkulation EP'!$B$4,3)+AV$3,Datenquellen!$F$7:$H$45,3,FALSE))," ",VLOOKUP(EDATE('Projektkostenkalkulation EP'!$B$4,3)+AV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M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M14))
                          ),
               "X"
            )</f>
        <v>0</v>
      </c>
      <c r="O14" s="142" t="str">
        <f xml:space="preserve"> IF(TEXT((EDATE('Projektkostenkalkulation EP'!$B$4,3)+AW$3),"MM")=TEXT((EDATE('Projektkostenkalkulation EP'!$B$4,3)+(AW$3-1)),"MM"),
             IF(
                        OR(
                                    TEXT((EDATE('Projektkostenkalkulation EP'!$B$4,3)+AW$3),"TTT") = "Sa",
                                    TEXT((EDATE('Projektkostenkalkulation EP'!$B$4,3)+AW$3),"TTT") = "So",
                                    IF(ISNA(VLOOKUP(EDATE('Projektkostenkalkulation EP'!$B$4,3)+AW$3,Datenquellen!$F$7:$H$45,3,FALSE))," ",VLOOKUP(EDATE('Projektkostenkalkulation EP'!$B$4,3)+AW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N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N14))
                          ),
               "X"
            )</f>
        <v>X</v>
      </c>
      <c r="P14" s="142" t="str">
        <f xml:space="preserve"> IF(TEXT((EDATE('Projektkostenkalkulation EP'!$B$4,3)+AX$3),"MM")=TEXT((EDATE('Projektkostenkalkulation EP'!$B$4,3)+(AX$3-1)),"MM"),
             IF(
                        OR(
                                    TEXT((EDATE('Projektkostenkalkulation EP'!$B$4,3)+AX$3),"TTT") = "Sa",
                                    TEXT((EDATE('Projektkostenkalkulation EP'!$B$4,3)+AX$3),"TTT") = "So",
                                    IF(ISNA(VLOOKUP(EDATE('Projektkostenkalkulation EP'!$B$4,3)+AX$3,Datenquellen!$F$7:$H$45,3,FALSE))," ",VLOOKUP(EDATE('Projektkostenkalkulation EP'!$B$4,3)+AX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O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O14))
                          ),
               "X"
            )</f>
        <v>X</v>
      </c>
      <c r="Q14" s="142" t="str">
        <f xml:space="preserve"> IF(TEXT((EDATE('Projektkostenkalkulation EP'!$B$4,3)+AY$3),"MM")=TEXT((EDATE('Projektkostenkalkulation EP'!$B$4,3)+(AY$3-1)),"MM"),
             IF(
                        OR(
                                    TEXT((EDATE('Projektkostenkalkulation EP'!$B$4,3)+AY$3),"TTT") = "Sa",
                                    TEXT((EDATE('Projektkostenkalkulation EP'!$B$4,3)+AY$3),"TTT") = "So",
                                    IF(ISNA(VLOOKUP(EDATE('Projektkostenkalkulation EP'!$B$4,3)+AY$3,Datenquellen!$F$7:$H$45,3,FALSE))," ",VLOOKUP(EDATE('Projektkostenkalkulation EP'!$B$4,3)+AY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P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P14))
                          ),
               "X"
            )</f>
        <v>X</v>
      </c>
      <c r="R14" s="142" t="str">
        <f xml:space="preserve"> IF(TEXT((EDATE('Projektkostenkalkulation EP'!$B$4,3)+AZ$3),"MM")=TEXT((EDATE('Projektkostenkalkulation EP'!$B$4,3)+(AZ$3-1)),"MM"),
             IF(
                        OR(
                                    TEXT((EDATE('Projektkostenkalkulation EP'!$B$4,3)+AZ$3),"TTT") = "Sa",
                                    TEXT((EDATE('Projektkostenkalkulation EP'!$B$4,3)+AZ$3),"TTT") = "So",
                                    IF(ISNA(VLOOKUP(EDATE('Projektkostenkalkulation EP'!$B$4,3)+AZ$3,Datenquellen!$F$7:$H$45,3,FALSE))," ",VLOOKUP(EDATE('Projektkostenkalkulation EP'!$B$4,3)+AZ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Q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Q14))
                          ),
               "X"
            )</f>
        <v>X</v>
      </c>
      <c r="S14" s="142">
        <f xml:space="preserve"> IF(TEXT((EDATE('Projektkostenkalkulation EP'!$B$4,3)+BA$3),"MM")=TEXT((EDATE('Projektkostenkalkulation EP'!$B$4,3)+(BA$3-1)),"MM"),
             IF(
                        OR(
                                    TEXT((EDATE('Projektkostenkalkulation EP'!$B$4,3)+BA$3),"TTT") = "Sa",
                                    TEXT((EDATE('Projektkostenkalkulation EP'!$B$4,3)+BA$3),"TTT") = "So",
                                    IF(ISNA(VLOOKUP(EDATE('Projektkostenkalkulation EP'!$B$4,3)+BA$3,Datenquellen!$F$7:$H$45,3,FALSE))," ",VLOOKUP(EDATE('Projektkostenkalkulation EP'!$B$4,3)+BA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R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R14))
                          ),
               "X"
            )</f>
        <v>0</v>
      </c>
      <c r="T14" s="142">
        <f xml:space="preserve"> IF(TEXT((EDATE('Projektkostenkalkulation EP'!$B$4,3)+BB$3),"MM")=TEXT((EDATE('Projektkostenkalkulation EP'!$B$4,3)+(BB$3-1)),"MM"),
             IF(
                        OR(
                                    TEXT((EDATE('Projektkostenkalkulation EP'!$B$4,3)+BB$3),"TTT") = "Sa",
                                    TEXT((EDATE('Projektkostenkalkulation EP'!$B$4,3)+BB$3),"TTT") = "So",
                                    IF(ISNA(VLOOKUP(EDATE('Projektkostenkalkulation EP'!$B$4,3)+BB$3,Datenquellen!$F$7:$H$45,3,FALSE))," ",VLOOKUP(EDATE('Projektkostenkalkulation EP'!$B$4,3)+BB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S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S14))
                          ),
               "X"
            )</f>
        <v>0</v>
      </c>
      <c r="U14" s="142">
        <f xml:space="preserve"> IF(TEXT((EDATE('Projektkostenkalkulation EP'!$B$4,3)+BC$3),"MM")=TEXT((EDATE('Projektkostenkalkulation EP'!$B$4,3)+(BC$3-1)),"MM"),
             IF(
                        OR(
                                    TEXT((EDATE('Projektkostenkalkulation EP'!$B$4,3)+BC$3),"TTT") = "Sa",
                                    TEXT((EDATE('Projektkostenkalkulation EP'!$B$4,3)+BC$3),"TTT") = "So",
                                    IF(ISNA(VLOOKUP(EDATE('Projektkostenkalkulation EP'!$B$4,3)+BC$3,Datenquellen!$F$7:$H$45,3,FALSE))," ",VLOOKUP(EDATE('Projektkostenkalkulation EP'!$B$4,3)+BC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T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T14))
                          ),
               "X"
            )</f>
        <v>0</v>
      </c>
      <c r="V14" s="142">
        <f xml:space="preserve"> IF(TEXT((EDATE('Projektkostenkalkulation EP'!$B$4,3)+BD$3),"MM")=TEXT((EDATE('Projektkostenkalkulation EP'!$B$4,3)+(BD$3-1)),"MM"),
             IF(
                        OR(
                                    TEXT((EDATE('Projektkostenkalkulation EP'!$B$4,3)+BD$3),"TTT") = "Sa",
                                    TEXT((EDATE('Projektkostenkalkulation EP'!$B$4,3)+BD$3),"TTT") = "So",
                                    IF(ISNA(VLOOKUP(EDATE('Projektkostenkalkulation EP'!$B$4,3)+BD$3,Datenquellen!$F$7:$H$45,3,FALSE))," ",VLOOKUP(EDATE('Projektkostenkalkulation EP'!$B$4,3)+BD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U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U14))
                          ),
               "X"
            )</f>
        <v>0</v>
      </c>
      <c r="W14" s="142" t="str">
        <f xml:space="preserve"> IF(TEXT((EDATE('Projektkostenkalkulation EP'!$B$4,3)+BE$3),"MM")=TEXT((EDATE('Projektkostenkalkulation EP'!$B$4,3)+(BE$3-1)),"MM"),
             IF(
                        OR(
                                    TEXT((EDATE('Projektkostenkalkulation EP'!$B$4,3)+BE$3),"TTT") = "Sa",
                                    TEXT((EDATE('Projektkostenkalkulation EP'!$B$4,3)+BE$3),"TTT") = "So",
                                    IF(ISNA(VLOOKUP(EDATE('Projektkostenkalkulation EP'!$B$4,3)+BE$3,Datenquellen!$F$7:$H$45,3,FALSE))," ",VLOOKUP(EDATE('Projektkostenkalkulation EP'!$B$4,3)+BE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V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V14))
                          ),
               "X"
            )</f>
        <v>X</v>
      </c>
      <c r="X14" s="142" t="str">
        <f xml:space="preserve"> IF(TEXT((EDATE('Projektkostenkalkulation EP'!$B$4,3)+BF$3),"MM")=TEXT((EDATE('Projektkostenkalkulation EP'!$B$4,3)+(BF$3-1)),"MM"),
             IF(
                        OR(
                                    TEXT((EDATE('Projektkostenkalkulation EP'!$B$4,3)+BF$3),"TTT") = "Sa",
                                    TEXT((EDATE('Projektkostenkalkulation EP'!$B$4,3)+BF$3),"TTT") = "So",
                                    IF(ISNA(VLOOKUP(EDATE('Projektkostenkalkulation EP'!$B$4,3)+BF$3,Datenquellen!$F$7:$H$45,3,FALSE))," ",VLOOKUP(EDATE('Projektkostenkalkulation EP'!$B$4,3)+BF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W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W14))
                          ),
               "X"
            )</f>
        <v>X</v>
      </c>
      <c r="Y14" s="142">
        <f xml:space="preserve"> IF(TEXT((EDATE('Projektkostenkalkulation EP'!$B$4,3)+BG$3),"MM")=TEXT((EDATE('Projektkostenkalkulation EP'!$B$4,3)+(BG$3-1)),"MM"),
             IF(
                        OR(
                                    TEXT((EDATE('Projektkostenkalkulation EP'!$B$4,3)+BG$3),"TTT") = "Sa",
                                    TEXT((EDATE('Projektkostenkalkulation EP'!$B$4,3)+BG$3),"TTT") = "So",
                                    IF(ISNA(VLOOKUP(EDATE('Projektkostenkalkulation EP'!$B$4,3)+BG$3,Datenquellen!$F$7:$H$45,3,FALSE))," ",VLOOKUP(EDATE('Projektkostenkalkulation EP'!$B$4,3)+BG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X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X14))
                          ),
               "X"
            )</f>
        <v>0</v>
      </c>
      <c r="Z14" s="142">
        <f xml:space="preserve"> IF(TEXT((EDATE('Projektkostenkalkulation EP'!$B$4,3)+BH$3),"MM")=TEXT((EDATE('Projektkostenkalkulation EP'!$B$4,3)+(BH$3-1)),"MM"),
             IF(
                        OR(
                                    TEXT((EDATE('Projektkostenkalkulation EP'!$B$4,3)+BH$3),"TTT") = "Sa",
                                    TEXT((EDATE('Projektkostenkalkulation EP'!$B$4,3)+BH$3),"TTT") = "So",
                                    IF(ISNA(VLOOKUP(EDATE('Projektkostenkalkulation EP'!$B$4,3)+BH$3,Datenquellen!$F$7:$H$45,3,FALSE))," ",VLOOKUP(EDATE('Projektkostenkalkulation EP'!$B$4,3)+BH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Y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Y14))
                          ),
               "X"
            )</f>
        <v>0</v>
      </c>
      <c r="AA14" s="142">
        <f xml:space="preserve"> IF(TEXT((EDATE('Projektkostenkalkulation EP'!$B$4,3)+BI$3),"MM")=TEXT((EDATE('Projektkostenkalkulation EP'!$B$4,3)+(BI$3-1)),"MM"),
             IF(
                        OR(
                                    TEXT((EDATE('Projektkostenkalkulation EP'!$B$4,3)+BI$3),"TTT") = "Sa",
                                    TEXT((EDATE('Projektkostenkalkulation EP'!$B$4,3)+BI$3),"TTT") = "So",
                                    IF(ISNA(VLOOKUP(EDATE('Projektkostenkalkulation EP'!$B$4,3)+BI$3,Datenquellen!$F$7:$H$45,3,FALSE))," ",VLOOKUP(EDATE('Projektkostenkalkulation EP'!$B$4,3)+BI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Z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Z14))
                          ),
               "X"
            )</f>
        <v>0</v>
      </c>
      <c r="AB14" s="142">
        <f xml:space="preserve"> IF(TEXT((EDATE('Projektkostenkalkulation EP'!$B$4,3)+BJ$3),"MM")=TEXT((EDATE('Projektkostenkalkulation EP'!$B$4,3)+(BJ$3-1)),"MM"),
             IF(
                        OR(
                                    TEXT((EDATE('Projektkostenkalkulation EP'!$B$4,3)+BJ$3),"TTT") = "Sa",
                                    TEXT((EDATE('Projektkostenkalkulation EP'!$B$4,3)+BJ$3),"TTT") = "So",
                                    IF(ISNA(VLOOKUP(EDATE('Projektkostenkalkulation EP'!$B$4,3)+BJ$3,Datenquellen!$F$7:$H$45,3,FALSE))," ",VLOOKUP(EDATE('Projektkostenkalkulation EP'!$B$4,3)+BJ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AA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AA14))
                          ),
               "X"
            )</f>
        <v>0</v>
      </c>
      <c r="AC14" s="142">
        <f xml:space="preserve"> IF(TEXT((EDATE('Projektkostenkalkulation EP'!$B$4,3)+BK$3),"MM")=TEXT((EDATE('Projektkostenkalkulation EP'!$B$4,3)+(BK$3-1)),"MM"),
             IF(
                        OR(
                                    TEXT((EDATE('Projektkostenkalkulation EP'!$B$4,3)+BK$3),"TTT") = "Sa",
                                    TEXT((EDATE('Projektkostenkalkulation EP'!$B$4,3)+BK$3),"TTT") = "So",
                                    IF(ISNA(VLOOKUP(EDATE('Projektkostenkalkulation EP'!$B$4,3)+BK$3,Datenquellen!$F$7:$H$45,3,FALSE))," ",VLOOKUP(EDATE('Projektkostenkalkulation EP'!$B$4,3)+BK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AB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AB14))
                          ),
               "X"
            )</f>
        <v>0</v>
      </c>
      <c r="AD14" s="142" t="str">
        <f xml:space="preserve"> IF(TEXT((EDATE('Projektkostenkalkulation EP'!$B$4,3)+BL$3),"MM")=TEXT((EDATE('Projektkostenkalkulation EP'!$B$4,3)+(BL$3-1)),"MM"),
             IF(
                        OR(
                                    TEXT((EDATE('Projektkostenkalkulation EP'!$B$4,3)+BL$3),"TTT") = "Sa",
                                    TEXT((EDATE('Projektkostenkalkulation EP'!$B$4,3)+BL$3),"TTT") = "So",
                                    IF(ISNA(VLOOKUP(EDATE('Projektkostenkalkulation EP'!$B$4,3)+BL$3,Datenquellen!$F$7:$H$45,3,FALSE))," ",VLOOKUP(EDATE('Projektkostenkalkulation EP'!$B$4,3)+BL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AC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AC14))
                          ),
               "X"
            )</f>
        <v>X</v>
      </c>
      <c r="AE14" s="142" t="str">
        <f xml:space="preserve"> IF(TEXT((EDATE('Projektkostenkalkulation EP'!$B$4,3)+BM$3),"MM")=TEXT((EDATE('Projektkostenkalkulation EP'!$B$4,3)+(BM$3-1)),"MM"),
             IF(
                        OR(
                                    TEXT((EDATE('Projektkostenkalkulation EP'!$B$4,3)+BM$3),"TTT") = "Sa",
                                    TEXT((EDATE('Projektkostenkalkulation EP'!$B$4,3)+BM$3),"TTT") = "So",
                                    IF(ISNA(VLOOKUP(EDATE('Projektkostenkalkulation EP'!$B$4,3)+BM$3,Datenquellen!$F$7:$H$45,3,FALSE))," ",VLOOKUP(EDATE('Projektkostenkalkulation EP'!$B$4,3)+BM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AD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AD14))
                          ),
               "X"
            )</f>
        <v>X</v>
      </c>
      <c r="AF14" s="142">
        <f xml:space="preserve"> IF(TEXT((EDATE('Projektkostenkalkulation EP'!$B$4,3)+BN$3),"MM")=TEXT((EDATE('Projektkostenkalkulation EP'!$B$4,3)+(BN$3-1)),"MM"),
             IF(
                        OR(
                                    TEXT((EDATE('Projektkostenkalkulation EP'!$B$4,3)+BN$3),"TTT") = "Sa",
                                    TEXT((EDATE('Projektkostenkalkulation EP'!$B$4,3)+BN$3),"TTT") = "So",
                                    IF(ISNA(VLOOKUP(EDATE('Projektkostenkalkulation EP'!$B$4,3)+BN$3,Datenquellen!$F$7:$H$45,3,FALSE))," ",VLOOKUP(EDATE('Projektkostenkalkulation EP'!$B$4,3)+BN$3,Datenquellen!$F$7:$H$45,3,FALSE))="X"
                                    ),
                          "X",
                           IF((((NETWORKDAYS('Projektkostenkalkulation EP'!$E$8,EOMONTH('Projektkostenkalkulation EP'!$E$8,0)))*('Projektkostenkalkulation EP'!$N$43/5)*
                                        'Projektkostenkalkulation EP'!$E$27)-SUM($B$14:AE14))&gt;('Projektkostenkalkulation EP'!$N$43/5),('Projektkostenkalkulation EP'!$N$43/5),
                                         (NETWORKDAYS('Projektkostenkalkulation EP'!$E$8,
                                          EOMONTH('Projektkostenkalkulation EP'!$E$8,0)))*('Projektkostenkalkulation EP'!$N$43/5)*'Projektkostenkalkulation EP'!$E$27-SUM($B$14:AE14))
                          ),
               "X"
            )</f>
        <v>0</v>
      </c>
      <c r="AG14" s="141">
        <f>SUM(B14:AF14)</f>
        <v>0</v>
      </c>
      <c r="AH14" s="591">
        <f>AG14-AG15</f>
        <v>0</v>
      </c>
      <c r="AI14"/>
      <c r="AJ14" s="2" t="s">
        <v>81</v>
      </c>
      <c r="AK14" s="144" t="str">
        <f>IF(
            OR(
                     TEXT(EDATE('Projektkostenkalkulation EP'!$B$4,15),"TTT") = "Sa",
                     TEXT(EDATE('Projektkostenkalkulation EP'!$B$4,15),"TTT") = "So",
                     IF(ISNA(VLOOKUP(EDATE('Projektkostenkalkulation EP'!$B$4,15),Datenquellen!$F$7:$H$45,3,FALSE))," ",VLOOKUP(EDATE('Projektkostenkalkulation EP'!$B$4,15),Datenquellen!$F$7:$H$45,3,FALSE))="X"
                            ),
                    "X",
                    IF('Projektkostenkalkulation EP'!$Q$27&gt;0,('Projektkostenkalkulation EP'!$N$43/5),0)
            )</f>
        <v>X</v>
      </c>
      <c r="AL14" s="142" t="str">
        <f xml:space="preserve"> IF(TEXT((EDATE('Projektkostenkalkulation EP'!$B$4,15)+AK$3),"MM")=TEXT((EDATE('Projektkostenkalkulation EP'!$B$4,15)+(AK$3-1)),"MM"),
             IF(
                        OR(
                                    TEXT((EDATE('Projektkostenkalkulation EP'!$B$4,15)+AK$3),"TTT") = "Sa",
                                    TEXT((EDATE('Projektkostenkalkulation EP'!$B$4,15)+AK$3),"TTT") = "So",
                                    IF(ISNA(VLOOKUP(EDATE('Projektkostenkalkulation EP'!$B$4,15)+AK$3,Datenquellen!$F$7:$H$45,3,FALSE))," ",VLOOKUP(EDATE('Projektkostenkalkulation EP'!$B$4,15)+AK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AK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AK14))
                          ),
               "X"
            )</f>
        <v>X</v>
      </c>
      <c r="AM14" s="142">
        <f xml:space="preserve"> IF(TEXT((EDATE('Projektkostenkalkulation EP'!$B$4,15)+AL$3),"MM")=TEXT((EDATE('Projektkostenkalkulation EP'!$B$4,15)+(AL$3-1)),"MM"),
             IF(
                        OR(
                                    TEXT((EDATE('Projektkostenkalkulation EP'!$B$4,15)+AL$3),"TTT") = "Sa",
                                    TEXT((EDATE('Projektkostenkalkulation EP'!$B$4,15)+AL$3),"TTT") = "So",
                                    IF(ISNA(VLOOKUP(EDATE('Projektkostenkalkulation EP'!$B$4,15)+AL$3,Datenquellen!$F$7:$H$45,3,FALSE))," ",VLOOKUP(EDATE('Projektkostenkalkulation EP'!$B$4,15)+AL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AL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AL14))
                          ),
               "X"
            )</f>
        <v>0</v>
      </c>
      <c r="AN14" s="142">
        <f xml:space="preserve"> IF(TEXT((EDATE('Projektkostenkalkulation EP'!$B$4,15)+AM$3),"MM")=TEXT((EDATE('Projektkostenkalkulation EP'!$B$4,15)+(AM$3-1)),"MM"),
             IF(
                        OR(
                                    TEXT((EDATE('Projektkostenkalkulation EP'!$B$4,15)+AM$3),"TTT") = "Sa",
                                    TEXT((EDATE('Projektkostenkalkulation EP'!$B$4,15)+AM$3),"TTT") = "So",
                                    IF(ISNA(VLOOKUP(EDATE('Projektkostenkalkulation EP'!$B$4,15)+AM$3,Datenquellen!$F$7:$H$45,3,FALSE))," ",VLOOKUP(EDATE('Projektkostenkalkulation EP'!$B$4,15)+AM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AM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AM14))
                          ),
               "X"
            )</f>
        <v>0</v>
      </c>
      <c r="AO14" s="142">
        <f xml:space="preserve"> IF(TEXT((EDATE('Projektkostenkalkulation EP'!$B$4,15)+AN$3),"MM")=TEXT((EDATE('Projektkostenkalkulation EP'!$B$4,15)+(AN$3-1)),"MM"),
             IF(
                        OR(
                                    TEXT((EDATE('Projektkostenkalkulation EP'!$B$4,15)+AN$3),"TTT") = "Sa",
                                    TEXT((EDATE('Projektkostenkalkulation EP'!$B$4,15)+AN$3),"TTT") = "So",
                                    IF(ISNA(VLOOKUP(EDATE('Projektkostenkalkulation EP'!$B$4,15)+AN$3,Datenquellen!$F$7:$H$45,3,FALSE))," ",VLOOKUP(EDATE('Projektkostenkalkulation EP'!$B$4,15)+AN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AN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AN14))
                          ),
               "X"
            )</f>
        <v>0</v>
      </c>
      <c r="AP14" s="142" t="str">
        <f xml:space="preserve"> IF(TEXT((EDATE('Projektkostenkalkulation EP'!$B$4,15)+AO$3),"MM")=TEXT((EDATE('Projektkostenkalkulation EP'!$B$4,15)+(AO$3-1)),"MM"),
             IF(
                        OR(
                                    TEXT((EDATE('Projektkostenkalkulation EP'!$B$4,15)+AO$3),"TTT") = "Sa",
                                    TEXT((EDATE('Projektkostenkalkulation EP'!$B$4,15)+AO$3),"TTT") = "So",
                                    IF(ISNA(VLOOKUP(EDATE('Projektkostenkalkulation EP'!$B$4,15)+AO$3,Datenquellen!$F$7:$H$45,3,FALSE))," ",VLOOKUP(EDATE('Projektkostenkalkulation EP'!$B$4,15)+AO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AO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AO14))
                          ),
               "X"
            )</f>
        <v>X</v>
      </c>
      <c r="AQ14" s="142" t="str">
        <f xml:space="preserve"> IF(TEXT((EDATE('Projektkostenkalkulation EP'!$B$4,15)+AP$3),"MM")=TEXT((EDATE('Projektkostenkalkulation EP'!$B$4,15)+(AP$3-1)),"MM"),
             IF(
                        OR(
                                    TEXT((EDATE('Projektkostenkalkulation EP'!$B$4,15)+AP$3),"TTT") = "Sa",
                                    TEXT((EDATE('Projektkostenkalkulation EP'!$B$4,15)+AP$3),"TTT") = "So",
                                    IF(ISNA(VLOOKUP(EDATE('Projektkostenkalkulation EP'!$B$4,15)+AP$3,Datenquellen!$F$7:$H$45,3,FALSE))," ",VLOOKUP(EDATE('Projektkostenkalkulation EP'!$B$4,15)+AP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AP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AP14))
                          ),
               "X"
            )</f>
        <v>X</v>
      </c>
      <c r="AR14" s="142" t="str">
        <f xml:space="preserve"> IF(TEXT((EDATE('Projektkostenkalkulation EP'!$B$4,15)+AQ$3),"MM")=TEXT((EDATE('Projektkostenkalkulation EP'!$B$4,15)+(AQ$3-1)),"MM"),
             IF(
                        OR(
                                    TEXT((EDATE('Projektkostenkalkulation EP'!$B$4,15)+AQ$3),"TTT") = "Sa",
                                    TEXT((EDATE('Projektkostenkalkulation EP'!$B$4,15)+AQ$3),"TTT") = "So",
                                    IF(ISNA(VLOOKUP(EDATE('Projektkostenkalkulation EP'!$B$4,15)+AQ$3,Datenquellen!$F$7:$H$45,3,FALSE))," ",VLOOKUP(EDATE('Projektkostenkalkulation EP'!$B$4,15)+AQ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AQ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AQ14))
                          ),
               "X"
            )</f>
        <v>X</v>
      </c>
      <c r="AS14" s="142" t="str">
        <f xml:space="preserve"> IF(TEXT((EDATE('Projektkostenkalkulation EP'!$B$4,15)+AR$3),"MM")=TEXT((EDATE('Projektkostenkalkulation EP'!$B$4,15)+(AR$3-1)),"MM"),
             IF(
                        OR(
                                    TEXT((EDATE('Projektkostenkalkulation EP'!$B$4,15)+AR$3),"TTT") = "Sa",
                                    TEXT((EDATE('Projektkostenkalkulation EP'!$B$4,15)+AR$3),"TTT") = "So",
                                    IF(ISNA(VLOOKUP(EDATE('Projektkostenkalkulation EP'!$B$4,15)+AR$3,Datenquellen!$F$7:$H$45,3,FALSE))," ",VLOOKUP(EDATE('Projektkostenkalkulation EP'!$B$4,15)+AR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AR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AR14))
                          ),
               "X"
            )</f>
        <v>X</v>
      </c>
      <c r="AT14" s="142">
        <f xml:space="preserve"> IF(TEXT((EDATE('Projektkostenkalkulation EP'!$B$4,15)+AS$3),"MM")=TEXT((EDATE('Projektkostenkalkulation EP'!$B$4,15)+(AS$3-1)),"MM"),
             IF(
                        OR(
                                    TEXT((EDATE('Projektkostenkalkulation EP'!$B$4,15)+AS$3),"TTT") = "Sa",
                                    TEXT((EDATE('Projektkostenkalkulation EP'!$B$4,15)+AS$3),"TTT") = "So",
                                    IF(ISNA(VLOOKUP(EDATE('Projektkostenkalkulation EP'!$B$4,15)+AS$3,Datenquellen!$F$7:$H$45,3,FALSE))," ",VLOOKUP(EDATE('Projektkostenkalkulation EP'!$B$4,15)+AS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AS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AS14))
                          ),
               "X"
            )</f>
        <v>0</v>
      </c>
      <c r="AU14" s="142">
        <f xml:space="preserve"> IF(TEXT((EDATE('Projektkostenkalkulation EP'!$B$4,15)+AT$3),"MM")=TEXT((EDATE('Projektkostenkalkulation EP'!$B$4,15)+(AT$3-1)),"MM"),
             IF(
                        OR(
                                    TEXT((EDATE('Projektkostenkalkulation EP'!$B$4,15)+AT$3),"TTT") = "Sa",
                                    TEXT((EDATE('Projektkostenkalkulation EP'!$B$4,15)+AT$3),"TTT") = "So",
                                    IF(ISNA(VLOOKUP(EDATE('Projektkostenkalkulation EP'!$B$4,15)+AT$3,Datenquellen!$F$7:$H$45,3,FALSE))," ",VLOOKUP(EDATE('Projektkostenkalkulation EP'!$B$4,15)+AT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AT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AT14))
                          ),
               "X"
            )</f>
        <v>0</v>
      </c>
      <c r="AV14" s="142">
        <f xml:space="preserve"> IF(TEXT((EDATE('Projektkostenkalkulation EP'!$B$4,15)+AU$3),"MM")=TEXT((EDATE('Projektkostenkalkulation EP'!$B$4,15)+(AU$3-1)),"MM"),
             IF(
                        OR(
                                    TEXT((EDATE('Projektkostenkalkulation EP'!$B$4,15)+AU$3),"TTT") = "Sa",
                                    TEXT((EDATE('Projektkostenkalkulation EP'!$B$4,15)+AU$3),"TTT") = "So",
                                    IF(ISNA(VLOOKUP(EDATE('Projektkostenkalkulation EP'!$B$4,15)+AU$3,Datenquellen!$F$7:$H$45,3,FALSE))," ",VLOOKUP(EDATE('Projektkostenkalkulation EP'!$B$4,15)+AU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AU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AU14))
                          ),
               "X"
            )</f>
        <v>0</v>
      </c>
      <c r="AW14" s="142">
        <f xml:space="preserve"> IF(TEXT((EDATE('Projektkostenkalkulation EP'!$B$4,15)+AV$3),"MM")=TEXT((EDATE('Projektkostenkalkulation EP'!$B$4,15)+(AV$3-1)),"MM"),
             IF(
                        OR(
                                    TEXT((EDATE('Projektkostenkalkulation EP'!$B$4,15)+AV$3),"TTT") = "Sa",
                                    TEXT((EDATE('Projektkostenkalkulation EP'!$B$4,15)+AV$3),"TTT") = "So",
                                    IF(ISNA(VLOOKUP(EDATE('Projektkostenkalkulation EP'!$B$4,15)+AV$3,Datenquellen!$F$7:$H$45,3,FALSE))," ",VLOOKUP(EDATE('Projektkostenkalkulation EP'!$B$4,15)+AV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AV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AV14))
                          ),
               "X"
            )</f>
        <v>0</v>
      </c>
      <c r="AX14" s="142" t="str">
        <f xml:space="preserve"> IF(TEXT((EDATE('Projektkostenkalkulation EP'!$B$4,15)+AW$3),"MM")=TEXT((EDATE('Projektkostenkalkulation EP'!$B$4,15)+(AW$3-1)),"MM"),
             IF(
                        OR(
                                    TEXT((EDATE('Projektkostenkalkulation EP'!$B$4,15)+AW$3),"TTT") = "Sa",
                                    TEXT((EDATE('Projektkostenkalkulation EP'!$B$4,15)+AW$3),"TTT") = "So",
                                    IF(ISNA(VLOOKUP(EDATE('Projektkostenkalkulation EP'!$B$4,15)+AW$3,Datenquellen!$F$7:$H$45,3,FALSE))," ",VLOOKUP(EDATE('Projektkostenkalkulation EP'!$B$4,15)+AW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AW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AW14))
                          ),
               "X"
            )</f>
        <v>X</v>
      </c>
      <c r="AY14" s="142" t="str">
        <f xml:space="preserve"> IF(TEXT((EDATE('Projektkostenkalkulation EP'!$B$4,15)+AX$3),"MM")=TEXT((EDATE('Projektkostenkalkulation EP'!$B$4,15)+(AX$3-1)),"MM"),
             IF(
                        OR(
                                    TEXT((EDATE('Projektkostenkalkulation EP'!$B$4,15)+AX$3),"TTT") = "Sa",
                                    TEXT((EDATE('Projektkostenkalkulation EP'!$B$4,15)+AX$3),"TTT") = "So",
                                    IF(ISNA(VLOOKUP(EDATE('Projektkostenkalkulation EP'!$B$4,15)+AX$3,Datenquellen!$F$7:$H$45,3,FALSE))," ",VLOOKUP(EDATE('Projektkostenkalkulation EP'!$B$4,15)+AX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AX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AX14))
                          ),
               "X"
            )</f>
        <v>X</v>
      </c>
      <c r="AZ14" s="142">
        <f xml:space="preserve"> IF(TEXT((EDATE('Projektkostenkalkulation EP'!$B$4,15)+AY$3),"MM")=TEXT((EDATE('Projektkostenkalkulation EP'!$B$4,15)+(AY$3-1)),"MM"),
             IF(
                        OR(
                                    TEXT((EDATE('Projektkostenkalkulation EP'!$B$4,15)+AY$3),"TTT") = "Sa",
                                    TEXT((EDATE('Projektkostenkalkulation EP'!$B$4,15)+AY$3),"TTT") = "So",
                                    IF(ISNA(VLOOKUP(EDATE('Projektkostenkalkulation EP'!$B$4,15)+AY$3,Datenquellen!$F$7:$H$45,3,FALSE))," ",VLOOKUP(EDATE('Projektkostenkalkulation EP'!$B$4,15)+AY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AY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AY14))
                          ),
               "X"
            )</f>
        <v>0</v>
      </c>
      <c r="BA14" s="142">
        <f xml:space="preserve"> IF(TEXT((EDATE('Projektkostenkalkulation EP'!$B$4,15)+AZ$3),"MM")=TEXT((EDATE('Projektkostenkalkulation EP'!$B$4,15)+(AZ$3-1)),"MM"),
             IF(
                        OR(
                                    TEXT((EDATE('Projektkostenkalkulation EP'!$B$4,15)+AZ$3),"TTT") = "Sa",
                                    TEXT((EDATE('Projektkostenkalkulation EP'!$B$4,15)+AZ$3),"TTT") = "So",
                                    IF(ISNA(VLOOKUP(EDATE('Projektkostenkalkulation EP'!$B$4,15)+AZ$3,Datenquellen!$F$7:$H$45,3,FALSE))," ",VLOOKUP(EDATE('Projektkostenkalkulation EP'!$B$4,15)+AZ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AZ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AZ14))
                          ),
               "X"
            )</f>
        <v>0</v>
      </c>
      <c r="BB14" s="142">
        <f xml:space="preserve"> IF(TEXT((EDATE('Projektkostenkalkulation EP'!$B$4,15)+BA$3),"MM")=TEXT((EDATE('Projektkostenkalkulation EP'!$B$4,15)+(BA$3-1)),"MM"),
             IF(
                        OR(
                                    TEXT((EDATE('Projektkostenkalkulation EP'!$B$4,15)+BA$3),"TTT") = "Sa",
                                    TEXT((EDATE('Projektkostenkalkulation EP'!$B$4,15)+BA$3),"TTT") = "So",
                                    IF(ISNA(VLOOKUP(EDATE('Projektkostenkalkulation EP'!$B$4,15)+BA$3,Datenquellen!$F$7:$H$45,3,FALSE))," ",VLOOKUP(EDATE('Projektkostenkalkulation EP'!$B$4,15)+BA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BA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BA14))
                          ),
               "X"
            )</f>
        <v>0</v>
      </c>
      <c r="BC14" s="142">
        <f xml:space="preserve"> IF(TEXT((EDATE('Projektkostenkalkulation EP'!$B$4,15)+BB$3),"MM")=TEXT((EDATE('Projektkostenkalkulation EP'!$B$4,15)+(BB$3-1)),"MM"),
             IF(
                        OR(
                                    TEXT((EDATE('Projektkostenkalkulation EP'!$B$4,15)+BB$3),"TTT") = "Sa",
                                    TEXT((EDATE('Projektkostenkalkulation EP'!$B$4,15)+BB$3),"TTT") = "So",
                                    IF(ISNA(VLOOKUP(EDATE('Projektkostenkalkulation EP'!$B$4,15)+BB$3,Datenquellen!$F$7:$H$45,3,FALSE))," ",VLOOKUP(EDATE('Projektkostenkalkulation EP'!$B$4,15)+BB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BB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BB14))
                          ),
               "X"
            )</f>
        <v>0</v>
      </c>
      <c r="BD14" s="142">
        <f xml:space="preserve"> IF(TEXT((EDATE('Projektkostenkalkulation EP'!$B$4,15)+BC$3),"MM")=TEXT((EDATE('Projektkostenkalkulation EP'!$B$4,15)+(BC$3-1)),"MM"),
             IF(
                        OR(
                                    TEXT((EDATE('Projektkostenkalkulation EP'!$B$4,15)+BC$3),"TTT") = "Sa",
                                    TEXT((EDATE('Projektkostenkalkulation EP'!$B$4,15)+BC$3),"TTT") = "So",
                                    IF(ISNA(VLOOKUP(EDATE('Projektkostenkalkulation EP'!$B$4,15)+BC$3,Datenquellen!$F$7:$H$45,3,FALSE))," ",VLOOKUP(EDATE('Projektkostenkalkulation EP'!$B$4,15)+BC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BC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BC14))
                          ),
               "X"
            )</f>
        <v>0</v>
      </c>
      <c r="BE14" s="142" t="str">
        <f xml:space="preserve"> IF(TEXT((EDATE('Projektkostenkalkulation EP'!$B$4,15)+BD$3),"MM")=TEXT((EDATE('Projektkostenkalkulation EP'!$B$4,15)+(BD$3-1)),"MM"),
             IF(
                        OR(
                                    TEXT((EDATE('Projektkostenkalkulation EP'!$B$4,15)+BD$3),"TTT") = "Sa",
                                    TEXT((EDATE('Projektkostenkalkulation EP'!$B$4,15)+BD$3),"TTT") = "So",
                                    IF(ISNA(VLOOKUP(EDATE('Projektkostenkalkulation EP'!$B$4,15)+BD$3,Datenquellen!$F$7:$H$45,3,FALSE))," ",VLOOKUP(EDATE('Projektkostenkalkulation EP'!$B$4,15)+BD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BD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BD14))
                          ),
               "X"
            )</f>
        <v>X</v>
      </c>
      <c r="BF14" s="142" t="str">
        <f xml:space="preserve"> IF(TEXT((EDATE('Projektkostenkalkulation EP'!$B$4,15)+BE$3),"MM")=TEXT((EDATE('Projektkostenkalkulation EP'!$B$4,15)+(BE$3-1)),"MM"),
             IF(
                        OR(
                                    TEXT((EDATE('Projektkostenkalkulation EP'!$B$4,15)+BE$3),"TTT") = "Sa",
                                    TEXT((EDATE('Projektkostenkalkulation EP'!$B$4,15)+BE$3),"TTT") = "So",
                                    IF(ISNA(VLOOKUP(EDATE('Projektkostenkalkulation EP'!$B$4,15)+BE$3,Datenquellen!$F$7:$H$45,3,FALSE))," ",VLOOKUP(EDATE('Projektkostenkalkulation EP'!$B$4,15)+BE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BE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BE14))
                          ),
               "X"
            )</f>
        <v>X</v>
      </c>
      <c r="BG14" s="142">
        <f xml:space="preserve"> IF(TEXT((EDATE('Projektkostenkalkulation EP'!$B$4,15)+BF$3),"MM")=TEXT((EDATE('Projektkostenkalkulation EP'!$B$4,15)+(BF$3-1)),"MM"),
             IF(
                        OR(
                                    TEXT((EDATE('Projektkostenkalkulation EP'!$B$4,15)+BF$3),"TTT") = "Sa",
                                    TEXT((EDATE('Projektkostenkalkulation EP'!$B$4,15)+BF$3),"TTT") = "So",
                                    IF(ISNA(VLOOKUP(EDATE('Projektkostenkalkulation EP'!$B$4,15)+BF$3,Datenquellen!$F$7:$H$45,3,FALSE))," ",VLOOKUP(EDATE('Projektkostenkalkulation EP'!$B$4,15)+BF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BF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BF14))
                          ),
               "X"
            )</f>
        <v>0</v>
      </c>
      <c r="BH14" s="142">
        <f xml:space="preserve"> IF(TEXT((EDATE('Projektkostenkalkulation EP'!$B$4,15)+BG$3),"MM")=TEXT((EDATE('Projektkostenkalkulation EP'!$B$4,15)+(BG$3-1)),"MM"),
             IF(
                        OR(
                                    TEXT((EDATE('Projektkostenkalkulation EP'!$B$4,15)+BG$3),"TTT") = "Sa",
                                    TEXT((EDATE('Projektkostenkalkulation EP'!$B$4,15)+BG$3),"TTT") = "So",
                                    IF(ISNA(VLOOKUP(EDATE('Projektkostenkalkulation EP'!$B$4,15)+BG$3,Datenquellen!$F$7:$H$45,3,FALSE))," ",VLOOKUP(EDATE('Projektkostenkalkulation EP'!$B$4,15)+BG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BG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BG14))
                          ),
               "X"
            )</f>
        <v>0</v>
      </c>
      <c r="BI14" s="142">
        <f xml:space="preserve"> IF(TEXT((EDATE('Projektkostenkalkulation EP'!$B$4,15)+BH$3),"MM")=TEXT((EDATE('Projektkostenkalkulation EP'!$B$4,15)+(BH$3-1)),"MM"),
             IF(
                        OR(
                                    TEXT((EDATE('Projektkostenkalkulation EP'!$B$4,15)+BH$3),"TTT") = "Sa",
                                    TEXT((EDATE('Projektkostenkalkulation EP'!$B$4,15)+BH$3),"TTT") = "So",
                                    IF(ISNA(VLOOKUP(EDATE('Projektkostenkalkulation EP'!$B$4,15)+BH$3,Datenquellen!$F$7:$H$45,3,FALSE))," ",VLOOKUP(EDATE('Projektkostenkalkulation EP'!$B$4,15)+BH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BH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BH14))
                          ),
               "X"
            )</f>
        <v>0</v>
      </c>
      <c r="BJ14" s="142">
        <f xml:space="preserve"> IF(TEXT((EDATE('Projektkostenkalkulation EP'!$B$4,15)+BI$3),"MM")=TEXT((EDATE('Projektkostenkalkulation EP'!$B$4,15)+(BI$3-1)),"MM"),
             IF(
                        OR(
                                    TEXT((EDATE('Projektkostenkalkulation EP'!$B$4,15)+BI$3),"TTT") = "Sa",
                                    TEXT((EDATE('Projektkostenkalkulation EP'!$B$4,15)+BI$3),"TTT") = "So",
                                    IF(ISNA(VLOOKUP(EDATE('Projektkostenkalkulation EP'!$B$4,15)+BI$3,Datenquellen!$F$7:$H$45,3,FALSE))," ",VLOOKUP(EDATE('Projektkostenkalkulation EP'!$B$4,15)+BI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BI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BI14))
                          ),
               "X"
            )</f>
        <v>0</v>
      </c>
      <c r="BK14" s="142">
        <f xml:space="preserve"> IF(TEXT((EDATE('Projektkostenkalkulation EP'!$B$4,15)+BJ$3),"MM")=TEXT((EDATE('Projektkostenkalkulation EP'!$B$4,15)+(BJ$3-1)),"MM"),
             IF(
                        OR(
                                    TEXT((EDATE('Projektkostenkalkulation EP'!$B$4,15)+BJ$3),"TTT") = "Sa",
                                    TEXT((EDATE('Projektkostenkalkulation EP'!$B$4,15)+BJ$3),"TTT") = "So",
                                    IF(ISNA(VLOOKUP(EDATE('Projektkostenkalkulation EP'!$B$4,15)+BJ$3,Datenquellen!$F$7:$H$45,3,FALSE))," ",VLOOKUP(EDATE('Projektkostenkalkulation EP'!$B$4,15)+BJ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BJ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BJ14))
                          ),
               "X"
            )</f>
        <v>0</v>
      </c>
      <c r="BL14" s="142" t="str">
        <f xml:space="preserve"> IF(TEXT((EDATE('Projektkostenkalkulation EP'!$B$4,15)+BK$3),"MM")=TEXT((EDATE('Projektkostenkalkulation EP'!$B$4,15)+(BK$3-1)),"MM"),
             IF(
                        OR(
                                    TEXT((EDATE('Projektkostenkalkulation EP'!$B$4,15)+BK$3),"TTT") = "Sa",
                                    TEXT((EDATE('Projektkostenkalkulation EP'!$B$4,15)+BK$3),"TTT") = "So",
                                    IF(ISNA(VLOOKUP(EDATE('Projektkostenkalkulation EP'!$B$4,15)+BK$3,Datenquellen!$F$7:$H$45,3,FALSE))," ",VLOOKUP(EDATE('Projektkostenkalkulation EP'!$B$4,15)+BK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BK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BK14))
                          ),
               "X"
            )</f>
        <v>X</v>
      </c>
      <c r="BM14" s="142" t="str">
        <f xml:space="preserve"> IF(TEXT((EDATE('Projektkostenkalkulation EP'!$B$4,15)+BL$3),"MM")=TEXT((EDATE('Projektkostenkalkulation EP'!$B$4,15)+(BL$3-1)),"MM"),
             IF(
                        OR(
                                    TEXT((EDATE('Projektkostenkalkulation EP'!$B$4,15)+BL$3),"TTT") = "Sa",
                                    TEXT((EDATE('Projektkostenkalkulation EP'!$B$4,15)+BL$3),"TTT") = "So",
                                    IF(ISNA(VLOOKUP(EDATE('Projektkostenkalkulation EP'!$B$4,15)+BL$3,Datenquellen!$F$7:$H$45,3,FALSE))," ",VLOOKUP(EDATE('Projektkostenkalkulation EP'!$B$4,15)+BL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BL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BL14))
                          ),
               "X"
            )</f>
        <v>X</v>
      </c>
      <c r="BN14" s="142">
        <f xml:space="preserve"> IF(TEXT((EDATE('Projektkostenkalkulation EP'!$B$4,15)+BM$3),"MM")=TEXT((EDATE('Projektkostenkalkulation EP'!$B$4,15)+(BM$3-1)),"MM"),
             IF(
                        OR(
                                    TEXT((EDATE('Projektkostenkalkulation EP'!$B$4,15)+BM$3),"TTT") = "Sa",
                                    TEXT((EDATE('Projektkostenkalkulation EP'!$B$4,15)+BM$3),"TTT") = "So",
                                    IF(ISNA(VLOOKUP(EDATE('Projektkostenkalkulation EP'!$B$4,15)+BM$3,Datenquellen!$F$7:$H$45,3,FALSE))," ",VLOOKUP(EDATE('Projektkostenkalkulation EP'!$B$4,15)+BM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BM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BM14))
                          ),
               "X"
            )</f>
        <v>0</v>
      </c>
      <c r="BO14" s="142">
        <f xml:space="preserve"> IF(TEXT((EDATE('Projektkostenkalkulation EP'!$B$4,15)+BN$3),"MM")=TEXT((EDATE('Projektkostenkalkulation EP'!$B$4,15)+(BN$3-1)),"MM"),
             IF(
                        OR(
                                    TEXT((EDATE('Projektkostenkalkulation EP'!$B$4,15)+BN$3),"TTT") = "Sa",
                                    TEXT((EDATE('Projektkostenkalkulation EP'!$B$4,15)+BN$3),"TTT") = "So",
                                    IF(ISNA(VLOOKUP(EDATE('Projektkostenkalkulation EP'!$B$4,15)+BN$3,Datenquellen!$F$7:$H$45,3,FALSE))," ",VLOOKUP(EDATE('Projektkostenkalkulation EP'!$B$4,15)+BN$3,Datenquellen!$F$7:$H$45,3,FALSE))="X"
                                    ),
                          "X",
                          IF((((NETWORKDAYS('Projektkostenkalkulation EP'!$Q$8,EOMONTH('Projektkostenkalkulation EP'!$Q$8,0)))*('Projektkostenkalkulation EP'!$N$43/5)*
                                        'Projektkostenkalkulation EP'!$Q$27)-SUM($AK$14:BN14))&gt;('Projektkostenkalkulation EP'!$N$43/5),('Projektkostenkalkulation EP'!$N$43/5),
                                         (NETWORKDAYS('Projektkostenkalkulation EP'!$Q$8,
                                          EOMONTH('Projektkostenkalkulation EP'!$Q$8,0)))*('Projektkostenkalkulation EP'!$N$43/5)*'Projektkostenkalkulation EP'!$Q$27-SUM($AK$14:BN14))
                          ),
               "X"
            )</f>
        <v>0</v>
      </c>
      <c r="BP14" s="141">
        <f>SUM(AK14:BO14)</f>
        <v>0</v>
      </c>
      <c r="BQ14" s="591">
        <f>BP14-BP15</f>
        <v>0</v>
      </c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  <c r="EN14"/>
      <c r="EO14"/>
      <c r="EP14"/>
      <c r="EQ14"/>
      <c r="ER14"/>
      <c r="ES14"/>
      <c r="ET14"/>
      <c r="EU14"/>
      <c r="EV14"/>
      <c r="EW14"/>
      <c r="EX14"/>
      <c r="EY14"/>
      <c r="EZ14"/>
      <c r="FA14"/>
      <c r="FB14"/>
      <c r="FC14"/>
      <c r="FD14"/>
      <c r="FE14"/>
      <c r="FF14"/>
      <c r="FG14"/>
      <c r="FH14"/>
      <c r="FI14"/>
      <c r="FJ14"/>
      <c r="FK14"/>
      <c r="FL14"/>
      <c r="FM14"/>
      <c r="FN14"/>
      <c r="FO14"/>
      <c r="FP14"/>
      <c r="FQ14"/>
      <c r="FR14"/>
      <c r="FS14"/>
      <c r="FT14"/>
      <c r="FU14"/>
      <c r="FV14"/>
      <c r="FW14"/>
      <c r="FX14"/>
      <c r="FY14"/>
      <c r="FZ14"/>
      <c r="GA14"/>
      <c r="GB14"/>
      <c r="GC14"/>
      <c r="GD14"/>
      <c r="GE14"/>
      <c r="GF14"/>
      <c r="GG14"/>
      <c r="GH14"/>
      <c r="GI14"/>
      <c r="GJ14"/>
      <c r="GK14"/>
      <c r="GL14"/>
      <c r="GM14"/>
      <c r="GN14"/>
      <c r="GO14"/>
      <c r="GP14"/>
      <c r="GQ14"/>
      <c r="GR14"/>
      <c r="GS14"/>
      <c r="GT14"/>
      <c r="GU14"/>
      <c r="GV14"/>
      <c r="GW14"/>
      <c r="GX14"/>
      <c r="GY14"/>
      <c r="GZ14"/>
      <c r="HA14"/>
      <c r="HB14"/>
      <c r="HC14"/>
      <c r="HD14"/>
      <c r="HE14"/>
      <c r="HF14"/>
      <c r="HG14"/>
      <c r="HH14"/>
      <c r="HI14"/>
    </row>
    <row r="15" spans="1:217" ht="14.25" customHeight="1" thickBot="1" x14ac:dyDescent="0.25">
      <c r="A15" s="3" t="s">
        <v>82</v>
      </c>
      <c r="B15" s="314"/>
      <c r="C15" s="316"/>
      <c r="D15" s="316"/>
      <c r="E15" s="316"/>
      <c r="F15" s="316"/>
      <c r="G15" s="316"/>
      <c r="H15" s="316"/>
      <c r="I15" s="316"/>
      <c r="J15" s="316"/>
      <c r="K15" s="316"/>
      <c r="L15" s="316"/>
      <c r="M15" s="316"/>
      <c r="N15" s="316"/>
      <c r="O15" s="316"/>
      <c r="P15" s="316"/>
      <c r="Q15" s="316"/>
      <c r="R15" s="316"/>
      <c r="S15" s="316"/>
      <c r="T15" s="316"/>
      <c r="U15" s="316"/>
      <c r="V15" s="316"/>
      <c r="W15" s="316"/>
      <c r="X15" s="316"/>
      <c r="Y15" s="316"/>
      <c r="Z15" s="316"/>
      <c r="AA15" s="316"/>
      <c r="AB15" s="316"/>
      <c r="AC15" s="316"/>
      <c r="AD15" s="316"/>
      <c r="AE15" s="316"/>
      <c r="AF15" s="316"/>
      <c r="AG15" s="143">
        <f>SUM(B15:AF15)</f>
        <v>0</v>
      </c>
      <c r="AH15" s="592"/>
      <c r="AI15"/>
      <c r="AJ15" s="3" t="s">
        <v>82</v>
      </c>
      <c r="AK15" s="314"/>
      <c r="AL15" s="316"/>
      <c r="AM15" s="316"/>
      <c r="AN15" s="316"/>
      <c r="AO15" s="316"/>
      <c r="AP15" s="316"/>
      <c r="AQ15" s="316"/>
      <c r="AR15" s="316"/>
      <c r="AS15" s="316"/>
      <c r="AT15" s="316"/>
      <c r="AU15" s="316"/>
      <c r="AV15" s="316"/>
      <c r="AW15" s="316"/>
      <c r="AX15" s="316"/>
      <c r="AY15" s="316"/>
      <c r="AZ15" s="316"/>
      <c r="BA15" s="316"/>
      <c r="BB15" s="316"/>
      <c r="BC15" s="316"/>
      <c r="BD15" s="316"/>
      <c r="BE15" s="316"/>
      <c r="BF15" s="316"/>
      <c r="BG15" s="316"/>
      <c r="BH15" s="316"/>
      <c r="BI15" s="316"/>
      <c r="BJ15" s="316"/>
      <c r="BK15" s="316"/>
      <c r="BL15" s="316"/>
      <c r="BM15" s="316"/>
      <c r="BN15" s="316"/>
      <c r="BO15" s="316"/>
      <c r="BP15" s="143">
        <f>SUM(AK15:BO15)</f>
        <v>0</v>
      </c>
      <c r="BQ15" s="592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  <c r="FJ15"/>
      <c r="FK15"/>
      <c r="FL15"/>
      <c r="FM15"/>
      <c r="FN15"/>
      <c r="FO15"/>
      <c r="FP15"/>
      <c r="FQ15"/>
      <c r="FR15"/>
      <c r="FS15"/>
      <c r="FT15"/>
      <c r="FU15"/>
      <c r="FV15"/>
      <c r="FW15"/>
      <c r="FX15"/>
      <c r="FY15"/>
      <c r="FZ15"/>
      <c r="GA15"/>
      <c r="GB15"/>
      <c r="GC15"/>
      <c r="GD15"/>
      <c r="GE15"/>
      <c r="GF15"/>
      <c r="GG15"/>
      <c r="GH15"/>
      <c r="GI15"/>
      <c r="GJ15"/>
      <c r="GK15"/>
      <c r="GL15"/>
      <c r="GM15"/>
      <c r="GN15"/>
      <c r="GO15"/>
      <c r="GP15"/>
      <c r="GQ15"/>
      <c r="GR15"/>
      <c r="GS15"/>
      <c r="GT15"/>
      <c r="GU15"/>
      <c r="GV15"/>
      <c r="GW15"/>
      <c r="GX15"/>
      <c r="GY15"/>
      <c r="GZ15"/>
      <c r="HA15"/>
      <c r="HB15"/>
      <c r="HC15"/>
      <c r="HD15"/>
      <c r="HE15"/>
      <c r="HF15"/>
      <c r="HG15"/>
      <c r="HH15"/>
      <c r="HI15"/>
    </row>
    <row r="16" spans="1:217" x14ac:dyDescent="0.2">
      <c r="A16" s="1" t="s">
        <v>59</v>
      </c>
      <c r="B16" s="593" t="str">
        <f>TEXT('Projektkostenkalkulation EP'!$F$8,"MMMM JJJJ")</f>
        <v>April 1900</v>
      </c>
      <c r="C16" s="593"/>
      <c r="D16" s="593"/>
      <c r="E16" s="593"/>
      <c r="F16" s="593"/>
      <c r="G16" s="593"/>
      <c r="H16" s="593"/>
      <c r="I16" s="593"/>
      <c r="J16" s="593"/>
      <c r="K16" s="593"/>
      <c r="L16" s="593"/>
      <c r="M16" s="593"/>
      <c r="N16" s="593"/>
      <c r="O16" s="593"/>
      <c r="P16" s="593"/>
      <c r="Q16" s="593"/>
      <c r="R16" s="593"/>
      <c r="S16" s="593"/>
      <c r="T16" s="593"/>
      <c r="U16" s="593"/>
      <c r="V16" s="593"/>
      <c r="W16" s="593"/>
      <c r="X16" s="593"/>
      <c r="Y16" s="593"/>
      <c r="Z16" s="593"/>
      <c r="AA16" s="593"/>
      <c r="AB16" s="593"/>
      <c r="AC16" s="593"/>
      <c r="AD16" s="593"/>
      <c r="AE16" s="593"/>
      <c r="AF16" s="593"/>
      <c r="AG16" s="593"/>
      <c r="AH16" s="594"/>
      <c r="AI16"/>
      <c r="AJ16" s="1" t="s">
        <v>59</v>
      </c>
      <c r="AK16" s="593" t="str">
        <f>TEXT('Projektkostenkalkulation EP'!$R$8,"MMMM JJJJ")</f>
        <v>April 1901</v>
      </c>
      <c r="AL16" s="593"/>
      <c r="AM16" s="593"/>
      <c r="AN16" s="593"/>
      <c r="AO16" s="593"/>
      <c r="AP16" s="593"/>
      <c r="AQ16" s="593"/>
      <c r="AR16" s="593"/>
      <c r="AS16" s="593"/>
      <c r="AT16" s="593"/>
      <c r="AU16" s="593"/>
      <c r="AV16" s="593"/>
      <c r="AW16" s="593"/>
      <c r="AX16" s="593"/>
      <c r="AY16" s="593"/>
      <c r="AZ16" s="593"/>
      <c r="BA16" s="593"/>
      <c r="BB16" s="593"/>
      <c r="BC16" s="593"/>
      <c r="BD16" s="593"/>
      <c r="BE16" s="593"/>
      <c r="BF16" s="593"/>
      <c r="BG16" s="593"/>
      <c r="BH16" s="593"/>
      <c r="BI16" s="593"/>
      <c r="BJ16" s="593"/>
      <c r="BK16" s="593"/>
      <c r="BL16" s="593"/>
      <c r="BM16" s="593"/>
      <c r="BN16" s="593"/>
      <c r="BO16" s="593"/>
      <c r="BP16" s="593"/>
      <c r="BQ16" s="594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  <c r="FK16"/>
      <c r="FL16"/>
      <c r="FM16"/>
      <c r="FN16"/>
      <c r="FO16"/>
      <c r="FP16"/>
      <c r="FQ16"/>
      <c r="FR16"/>
      <c r="FS16"/>
      <c r="FT16"/>
      <c r="FU16"/>
      <c r="FV16"/>
      <c r="FW16"/>
      <c r="FX16"/>
      <c r="FY16"/>
      <c r="FZ16"/>
      <c r="GA16"/>
      <c r="GB16"/>
      <c r="GC16"/>
      <c r="GD16"/>
      <c r="GE16"/>
      <c r="GF16"/>
      <c r="GG16"/>
      <c r="GH16"/>
      <c r="GI16"/>
      <c r="GJ16"/>
      <c r="GK16"/>
      <c r="GL16"/>
      <c r="GM16"/>
      <c r="GN16"/>
      <c r="GO16"/>
      <c r="GP16"/>
      <c r="GQ16"/>
      <c r="GR16"/>
      <c r="GS16"/>
      <c r="GT16"/>
      <c r="GU16"/>
      <c r="GV16"/>
      <c r="GW16"/>
      <c r="GX16"/>
      <c r="GY16"/>
      <c r="GZ16"/>
      <c r="HA16"/>
      <c r="HB16"/>
      <c r="HC16"/>
      <c r="HD16"/>
      <c r="HE16"/>
      <c r="HF16"/>
      <c r="HG16"/>
      <c r="HH16"/>
      <c r="HI16"/>
    </row>
    <row r="17" spans="1:217" ht="14.25" customHeight="1" x14ac:dyDescent="0.2">
      <c r="A17" s="2" t="s">
        <v>81</v>
      </c>
      <c r="B17" s="144">
        <f>IF(
            OR(
                     TEXT(EDATE('Projektkostenkalkulation EP'!$B$4,4),"TTT") = "Sa",
                     TEXT(EDATE('Projektkostenkalkulation EP'!$B$4,4),"TTT") = "So",
                     IF(ISNA(VLOOKUP(EDATE('Projektkostenkalkulation EP'!$B$4,4),Datenquellen!$F$7:$H$45,3,FALSE))," ",VLOOKUP(EDATE('Projektkostenkalkulation EP'!$B$4,4),Datenquellen!$F$7:$H$45,3,FALSE))="X"
                            ),
                    "X",
                    IF('Projektkostenkalkulation EP'!$F$27&gt;0,('Projektkostenkalkulation EP'!$N$43/5),0)
            )</f>
        <v>0</v>
      </c>
      <c r="C17" s="142" t="str">
        <f xml:space="preserve"> IF(TEXT((EDATE('Projektkostenkalkulation EP'!$B$4,4)+AK$3),"MM")=TEXT((EDATE('Projektkostenkalkulation EP'!$B$4,4)+(AK$3-1)),"MM"),
             IF(
                        OR(
                                    TEXT((EDATE('Projektkostenkalkulation EP'!$B$4,4)+AK$3),"TTT") = "Sa",
                                    TEXT((EDATE('Projektkostenkalkulation EP'!$B$4,4)+AK$3),"TTT") = "So",
                                    IF(ISNA(VLOOKUP(EDATE('Projektkostenkalkulation EP'!$B$4,4)+AK$3,Datenquellen!$F$7:$H$45,3,FALSE))," ",VLOOKUP(EDATE('Projektkostenkalkulation EP'!$B$4,4)+AK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B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B17))
                          ),
               "X"
            )</f>
        <v>X</v>
      </c>
      <c r="D17" s="142">
        <f xml:space="preserve"> IF(TEXT((EDATE('Projektkostenkalkulation EP'!$B$4,4)+AL$3),"MM")=TEXT((EDATE('Projektkostenkalkulation EP'!$B$4,4)+(AL$3-1)),"MM"),
             IF(
                        OR(
                                    TEXT((EDATE('Projektkostenkalkulation EP'!$B$4,4)+AL$3),"TTT") = "Sa",
                                    TEXT((EDATE('Projektkostenkalkulation EP'!$B$4,4)+AL$3),"TTT") = "So",
                                    IF(ISNA(VLOOKUP(EDATE('Projektkostenkalkulation EP'!$B$4,4)+AL$3,Datenquellen!$F$7:$H$45,3,FALSE))," ",VLOOKUP(EDATE('Projektkostenkalkulation EP'!$B$4,4)+AL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C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C17))
                          ),
               "X"
            )</f>
        <v>0</v>
      </c>
      <c r="E17" s="142">
        <f xml:space="preserve"> IF(TEXT((EDATE('Projektkostenkalkulation EP'!$B$4,4)+AM$3),"MM")=TEXT((EDATE('Projektkostenkalkulation EP'!$B$4,4)+(AM$3-1)),"MM"),
             IF(
                        OR(
                                    TEXT((EDATE('Projektkostenkalkulation EP'!$B$4,4)+AM$3),"TTT") = "Sa",
                                    TEXT((EDATE('Projektkostenkalkulation EP'!$B$4,4)+AM$3),"TTT") = "So",
                                    IF(ISNA(VLOOKUP(EDATE('Projektkostenkalkulation EP'!$B$4,4)+AM$3,Datenquellen!$F$7:$H$45,3,FALSE))," ",VLOOKUP(EDATE('Projektkostenkalkulation EP'!$B$4,4)+AM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D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D17))
                          ),
               "X"
            )</f>
        <v>0</v>
      </c>
      <c r="F17" s="142">
        <f xml:space="preserve"> IF(TEXT((EDATE('Projektkostenkalkulation EP'!$B$4,4)+AN$3),"MM")=TEXT((EDATE('Projektkostenkalkulation EP'!$B$4,4)+(AN$3-1)),"MM"),
             IF(
                        OR(
                                    TEXT((EDATE('Projektkostenkalkulation EP'!$B$4,4)+AN$3),"TTT") = "Sa",
                                    TEXT((EDATE('Projektkostenkalkulation EP'!$B$4,4)+AN$3),"TTT") = "So",
                                    IF(ISNA(VLOOKUP(EDATE('Projektkostenkalkulation EP'!$B$4,4)+AN$3,Datenquellen!$F$7:$H$45,3,FALSE))," ",VLOOKUP(EDATE('Projektkostenkalkulation EP'!$B$4,4)+AN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E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E17))
                          ),
               "X"
            )</f>
        <v>0</v>
      </c>
      <c r="G17" s="142" t="str">
        <f xml:space="preserve"> IF(TEXT((EDATE('Projektkostenkalkulation EP'!$B$4,4)+AO$3),"MM")=TEXT((EDATE('Projektkostenkalkulation EP'!$B$4,4)+(AO$3-1)),"MM"),
             IF(
                        OR(
                                    TEXT((EDATE('Projektkostenkalkulation EP'!$B$4,4)+AO$3),"TTT") = "Sa",
                                    TEXT((EDATE('Projektkostenkalkulation EP'!$B$4,4)+AO$3),"TTT") = "So",
                                    IF(ISNA(VLOOKUP(EDATE('Projektkostenkalkulation EP'!$B$4,4)+AO$3,Datenquellen!$F$7:$H$45,3,FALSE))," ",VLOOKUP(EDATE('Projektkostenkalkulation EP'!$B$4,4)+AO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F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F17))
                          ),
               "X"
            )</f>
        <v>X</v>
      </c>
      <c r="H17" s="142" t="str">
        <f xml:space="preserve"> IF(TEXT((EDATE('Projektkostenkalkulation EP'!$B$4,4)+AP$3),"MM")=TEXT((EDATE('Projektkostenkalkulation EP'!$B$4,4)+(AP$3-1)),"MM"),
             IF(
                        OR(
                                    TEXT((EDATE('Projektkostenkalkulation EP'!$B$4,4)+AP$3),"TTT") = "Sa",
                                    TEXT((EDATE('Projektkostenkalkulation EP'!$B$4,4)+AP$3),"TTT") = "So",
                                    IF(ISNA(VLOOKUP(EDATE('Projektkostenkalkulation EP'!$B$4,4)+AP$3,Datenquellen!$F$7:$H$45,3,FALSE))," ",VLOOKUP(EDATE('Projektkostenkalkulation EP'!$B$4,4)+AP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G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G17))
                          ),
               "X"
            )</f>
        <v>X</v>
      </c>
      <c r="I17" s="142">
        <f xml:space="preserve"> IF(TEXT((EDATE('Projektkostenkalkulation EP'!$B$4,4)+AQ$3),"MM")=TEXT((EDATE('Projektkostenkalkulation EP'!$B$4,4)+(AQ$3-1)),"MM"),
             IF(
                        OR(
                                    TEXT((EDATE('Projektkostenkalkulation EP'!$B$4,4)+AQ$3),"TTT") = "Sa",
                                    TEXT((EDATE('Projektkostenkalkulation EP'!$B$4,4)+AQ$3),"TTT") = "So",
                                    IF(ISNA(VLOOKUP(EDATE('Projektkostenkalkulation EP'!$B$4,4)+AQ$3,Datenquellen!$F$7:$H$45,3,FALSE))," ",VLOOKUP(EDATE('Projektkostenkalkulation EP'!$B$4,4)+AQ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H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H17))
                          ),
               "X"
            )</f>
        <v>0</v>
      </c>
      <c r="J17" s="142">
        <f xml:space="preserve"> IF(TEXT((EDATE('Projektkostenkalkulation EP'!$B$4,4)+AR$3),"MM")=TEXT((EDATE('Projektkostenkalkulation EP'!$B$4,4)+(AR$3-1)),"MM"),
             IF(
                        OR(
                                    TEXT((EDATE('Projektkostenkalkulation EP'!$B$4,4)+AR$3),"TTT") = "Sa",
                                    TEXT((EDATE('Projektkostenkalkulation EP'!$B$4,4)+AR$3),"TTT") = "So",
                                    IF(ISNA(VLOOKUP(EDATE('Projektkostenkalkulation EP'!$B$4,4)+AR$3,Datenquellen!$F$7:$H$45,3,FALSE))," ",VLOOKUP(EDATE('Projektkostenkalkulation EP'!$B$4,4)+AR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I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I17))
                          ),
               "X"
            )</f>
        <v>0</v>
      </c>
      <c r="K17" s="142">
        <f xml:space="preserve"> IF(TEXT((EDATE('Projektkostenkalkulation EP'!$B$4,4)+AS$3),"MM")=TEXT((EDATE('Projektkostenkalkulation EP'!$B$4,4)+(AS$3-1)),"MM"),
             IF(
                        OR(
                                    TEXT((EDATE('Projektkostenkalkulation EP'!$B$4,4)+AS$3),"TTT") = "Sa",
                                    TEXT((EDATE('Projektkostenkalkulation EP'!$B$4,4)+AS$3),"TTT") = "So",
                                    IF(ISNA(VLOOKUP(EDATE('Projektkostenkalkulation EP'!$B$4,4)+AS$3,Datenquellen!$F$7:$H$45,3,FALSE))," ",VLOOKUP(EDATE('Projektkostenkalkulation EP'!$B$4,4)+AS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J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J17))
                          ),
               "X"
            )</f>
        <v>0</v>
      </c>
      <c r="L17" s="142">
        <f xml:space="preserve"> IF(TEXT((EDATE('Projektkostenkalkulation EP'!$B$4,4)+AT$3),"MM")=TEXT((EDATE('Projektkostenkalkulation EP'!$B$4,4)+(AT$3-1)),"MM"),
             IF(
                        OR(
                                    TEXT((EDATE('Projektkostenkalkulation EP'!$B$4,4)+AT$3),"TTT") = "Sa",
                                    TEXT((EDATE('Projektkostenkalkulation EP'!$B$4,4)+AT$3),"TTT") = "So",
                                    IF(ISNA(VLOOKUP(EDATE('Projektkostenkalkulation EP'!$B$4,4)+AT$3,Datenquellen!$F$7:$H$45,3,FALSE))," ",VLOOKUP(EDATE('Projektkostenkalkulation EP'!$B$4,4)+AT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K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K17))
                          ),
               "X"
            )</f>
        <v>0</v>
      </c>
      <c r="M17" s="142">
        <f xml:space="preserve"> IF(TEXT((EDATE('Projektkostenkalkulation EP'!$B$4,4)+AU$3),"MM")=TEXT((EDATE('Projektkostenkalkulation EP'!$B$4,4)+(AU$3-1)),"MM"),
             IF(
                        OR(
                                    TEXT((EDATE('Projektkostenkalkulation EP'!$B$4,4)+AU$3),"TTT") = "Sa",
                                    TEXT((EDATE('Projektkostenkalkulation EP'!$B$4,4)+AU$3),"TTT") = "So",
                                    IF(ISNA(VLOOKUP(EDATE('Projektkostenkalkulation EP'!$B$4,4)+AU$3,Datenquellen!$F$7:$H$45,3,FALSE))," ",VLOOKUP(EDATE('Projektkostenkalkulation EP'!$B$4,4)+AU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L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L17))
                          ),
               "X"
            )</f>
        <v>0</v>
      </c>
      <c r="N17" s="142" t="str">
        <f xml:space="preserve"> IF(TEXT((EDATE('Projektkostenkalkulation EP'!$B$4,4)+AV$3),"MM")=TEXT((EDATE('Projektkostenkalkulation EP'!$B$4,4)+(AV$3-1)),"MM"),
             IF(
                        OR(
                                    TEXT((EDATE('Projektkostenkalkulation EP'!$B$4,4)+AV$3),"TTT") = "Sa",
                                    TEXT((EDATE('Projektkostenkalkulation EP'!$B$4,4)+AV$3),"TTT") = "So",
                                    IF(ISNA(VLOOKUP(EDATE('Projektkostenkalkulation EP'!$B$4,4)+AV$3,Datenquellen!$F$7:$H$45,3,FALSE))," ",VLOOKUP(EDATE('Projektkostenkalkulation EP'!$B$4,4)+AV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M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M17))
                          ),
               "X"
            )</f>
        <v>X</v>
      </c>
      <c r="O17" s="142" t="str">
        <f xml:space="preserve"> IF(TEXT((EDATE('Projektkostenkalkulation EP'!$B$4,4)+AW$3),"MM")=TEXT((EDATE('Projektkostenkalkulation EP'!$B$4,4)+(AW$3-1)),"MM"),
             IF(
                        OR(
                                    TEXT((EDATE('Projektkostenkalkulation EP'!$B$4,4)+AW$3),"TTT") = "Sa",
                                    TEXT((EDATE('Projektkostenkalkulation EP'!$B$4,4)+AW$3),"TTT") = "So",
                                    IF(ISNA(VLOOKUP(EDATE('Projektkostenkalkulation EP'!$B$4,4)+AW$3,Datenquellen!$F$7:$H$45,3,FALSE))," ",VLOOKUP(EDATE('Projektkostenkalkulation EP'!$B$4,4)+AW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N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N17))
                          ),
               "X"
            )</f>
        <v>X</v>
      </c>
      <c r="P17" s="142">
        <f xml:space="preserve"> IF(TEXT((EDATE('Projektkostenkalkulation EP'!$B$4,4)+AX$3),"MM")=TEXT((EDATE('Projektkostenkalkulation EP'!$B$4,4)+(AX$3-1)),"MM"),
             IF(
                        OR(
                                    TEXT((EDATE('Projektkostenkalkulation EP'!$B$4,4)+AX$3),"TTT") = "Sa",
                                    TEXT((EDATE('Projektkostenkalkulation EP'!$B$4,4)+AX$3),"TTT") = "So",
                                    IF(ISNA(VLOOKUP(EDATE('Projektkostenkalkulation EP'!$B$4,4)+AX$3,Datenquellen!$F$7:$H$45,3,FALSE))," ",VLOOKUP(EDATE('Projektkostenkalkulation EP'!$B$4,4)+AX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O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O17))
                          ),
               "X"
            )</f>
        <v>0</v>
      </c>
      <c r="Q17" s="142">
        <f xml:space="preserve"> IF(TEXT((EDATE('Projektkostenkalkulation EP'!$B$4,4)+AY$3),"MM")=TEXT((EDATE('Projektkostenkalkulation EP'!$B$4,4)+(AY$3-1)),"MM"),
             IF(
                        OR(
                                    TEXT((EDATE('Projektkostenkalkulation EP'!$B$4,4)+AY$3),"TTT") = "Sa",
                                    TEXT((EDATE('Projektkostenkalkulation EP'!$B$4,4)+AY$3),"TTT") = "So",
                                    IF(ISNA(VLOOKUP(EDATE('Projektkostenkalkulation EP'!$B$4,4)+AY$3,Datenquellen!$F$7:$H$45,3,FALSE))," ",VLOOKUP(EDATE('Projektkostenkalkulation EP'!$B$4,4)+AY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P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P17))
                          ),
               "X"
            )</f>
        <v>0</v>
      </c>
      <c r="R17" s="142">
        <f xml:space="preserve"> IF(TEXT((EDATE('Projektkostenkalkulation EP'!$B$4,4)+AZ$3),"MM")=TEXT((EDATE('Projektkostenkalkulation EP'!$B$4,4)+(AZ$3-1)),"MM"),
             IF(
                        OR(
                                    TEXT((EDATE('Projektkostenkalkulation EP'!$B$4,4)+AZ$3),"TTT") = "Sa",
                                    TEXT((EDATE('Projektkostenkalkulation EP'!$B$4,4)+AZ$3),"TTT") = "So",
                                    IF(ISNA(VLOOKUP(EDATE('Projektkostenkalkulation EP'!$B$4,4)+AZ$3,Datenquellen!$F$7:$H$45,3,FALSE))," ",VLOOKUP(EDATE('Projektkostenkalkulation EP'!$B$4,4)+AZ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Q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Q17))
                          ),
               "X"
            )</f>
        <v>0</v>
      </c>
      <c r="S17" s="142">
        <f xml:space="preserve"> IF(TEXT((EDATE('Projektkostenkalkulation EP'!$B$4,4)+BA$3),"MM")=TEXT((EDATE('Projektkostenkalkulation EP'!$B$4,4)+(BA$3-1)),"MM"),
             IF(
                        OR(
                                    TEXT((EDATE('Projektkostenkalkulation EP'!$B$4,4)+BA$3),"TTT") = "Sa",
                                    TEXT((EDATE('Projektkostenkalkulation EP'!$B$4,4)+BA$3),"TTT") = "So",
                                    IF(ISNA(VLOOKUP(EDATE('Projektkostenkalkulation EP'!$B$4,4)+BA$3,Datenquellen!$F$7:$H$45,3,FALSE))," ",VLOOKUP(EDATE('Projektkostenkalkulation EP'!$B$4,4)+BA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R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R17))
                          ),
               "X"
            )</f>
        <v>0</v>
      </c>
      <c r="T17" s="142">
        <f xml:space="preserve"> IF(TEXT((EDATE('Projektkostenkalkulation EP'!$B$4,4)+BB$3),"MM")=TEXT((EDATE('Projektkostenkalkulation EP'!$B$4,4)+(BB$3-1)),"MM"),
             IF(
                        OR(
                                    TEXT((EDATE('Projektkostenkalkulation EP'!$B$4,4)+BB$3),"TTT") = "Sa",
                                    TEXT((EDATE('Projektkostenkalkulation EP'!$B$4,4)+BB$3),"TTT") = "So",
                                    IF(ISNA(VLOOKUP(EDATE('Projektkostenkalkulation EP'!$B$4,4)+BB$3,Datenquellen!$F$7:$H$45,3,FALSE))," ",VLOOKUP(EDATE('Projektkostenkalkulation EP'!$B$4,4)+BB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S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S17))
                          ),
               "X"
            )</f>
        <v>0</v>
      </c>
      <c r="U17" s="142" t="str">
        <f xml:space="preserve"> IF(TEXT((EDATE('Projektkostenkalkulation EP'!$B$4,4)+BC$3),"MM")=TEXT((EDATE('Projektkostenkalkulation EP'!$B$4,4)+(BC$3-1)),"MM"),
             IF(
                        OR(
                                    TEXT((EDATE('Projektkostenkalkulation EP'!$B$4,4)+BC$3),"TTT") = "Sa",
                                    TEXT((EDATE('Projektkostenkalkulation EP'!$B$4,4)+BC$3),"TTT") = "So",
                                    IF(ISNA(VLOOKUP(EDATE('Projektkostenkalkulation EP'!$B$4,4)+BC$3,Datenquellen!$F$7:$H$45,3,FALSE))," ",VLOOKUP(EDATE('Projektkostenkalkulation EP'!$B$4,4)+BC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T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T17))
                          ),
               "X"
            )</f>
        <v>X</v>
      </c>
      <c r="V17" s="142" t="str">
        <f xml:space="preserve"> IF(TEXT((EDATE('Projektkostenkalkulation EP'!$B$4,4)+BD$3),"MM")=TEXT((EDATE('Projektkostenkalkulation EP'!$B$4,4)+(BD$3-1)),"MM"),
             IF(
                        OR(
                                    TEXT((EDATE('Projektkostenkalkulation EP'!$B$4,4)+BD$3),"TTT") = "Sa",
                                    TEXT((EDATE('Projektkostenkalkulation EP'!$B$4,4)+BD$3),"TTT") = "So",
                                    IF(ISNA(VLOOKUP(EDATE('Projektkostenkalkulation EP'!$B$4,4)+BD$3,Datenquellen!$F$7:$H$45,3,FALSE))," ",VLOOKUP(EDATE('Projektkostenkalkulation EP'!$B$4,4)+BD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U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U17))
                          ),
               "X"
            )</f>
        <v>X</v>
      </c>
      <c r="W17" s="142">
        <f xml:space="preserve"> IF(TEXT((EDATE('Projektkostenkalkulation EP'!$B$4,4)+BE$3),"MM")=TEXT((EDATE('Projektkostenkalkulation EP'!$B$4,4)+(BE$3-1)),"MM"),
             IF(
                        OR(
                                    TEXT((EDATE('Projektkostenkalkulation EP'!$B$4,4)+BE$3),"TTT") = "Sa",
                                    TEXT((EDATE('Projektkostenkalkulation EP'!$B$4,4)+BE$3),"TTT") = "So",
                                    IF(ISNA(VLOOKUP(EDATE('Projektkostenkalkulation EP'!$B$4,4)+BE$3,Datenquellen!$F$7:$H$45,3,FALSE))," ",VLOOKUP(EDATE('Projektkostenkalkulation EP'!$B$4,4)+BE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V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V17))
                          ),
               "X"
            )</f>
        <v>0</v>
      </c>
      <c r="X17" s="142">
        <f xml:space="preserve"> IF(TEXT((EDATE('Projektkostenkalkulation EP'!$B$4,4)+BF$3),"MM")=TEXT((EDATE('Projektkostenkalkulation EP'!$B$4,4)+(BF$3-1)),"MM"),
             IF(
                        OR(
                                    TEXT((EDATE('Projektkostenkalkulation EP'!$B$4,4)+BF$3),"TTT") = "Sa",
                                    TEXT((EDATE('Projektkostenkalkulation EP'!$B$4,4)+BF$3),"TTT") = "So",
                                    IF(ISNA(VLOOKUP(EDATE('Projektkostenkalkulation EP'!$B$4,4)+BF$3,Datenquellen!$F$7:$H$45,3,FALSE))," ",VLOOKUP(EDATE('Projektkostenkalkulation EP'!$B$4,4)+BF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W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W17))
                          ),
               "X"
            )</f>
        <v>0</v>
      </c>
      <c r="Y17" s="142">
        <f xml:space="preserve"> IF(TEXT((EDATE('Projektkostenkalkulation EP'!$B$4,4)+BG$3),"MM")=TEXT((EDATE('Projektkostenkalkulation EP'!$B$4,4)+(BG$3-1)),"MM"),
             IF(
                        OR(
                                    TEXT((EDATE('Projektkostenkalkulation EP'!$B$4,4)+BG$3),"TTT") = "Sa",
                                    TEXT((EDATE('Projektkostenkalkulation EP'!$B$4,4)+BG$3),"TTT") = "So",
                                    IF(ISNA(VLOOKUP(EDATE('Projektkostenkalkulation EP'!$B$4,4)+BG$3,Datenquellen!$F$7:$H$45,3,FALSE))," ",VLOOKUP(EDATE('Projektkostenkalkulation EP'!$B$4,4)+BG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X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X17))
                          ),
               "X"
            )</f>
        <v>0</v>
      </c>
      <c r="Z17" s="142" t="str">
        <f xml:space="preserve"> IF(TEXT((EDATE('Projektkostenkalkulation EP'!$B$4,4)+BH$3),"MM")=TEXT((EDATE('Projektkostenkalkulation EP'!$B$4,4)+(BH$3-1)),"MM"),
             IF(
                        OR(
                                    TEXT((EDATE('Projektkostenkalkulation EP'!$B$4,4)+BH$3),"TTT") = "Sa",
                                    TEXT((EDATE('Projektkostenkalkulation EP'!$B$4,4)+BH$3),"TTT") = "So",
                                    IF(ISNA(VLOOKUP(EDATE('Projektkostenkalkulation EP'!$B$4,4)+BH$3,Datenquellen!$F$7:$H$45,3,FALSE))," ",VLOOKUP(EDATE('Projektkostenkalkulation EP'!$B$4,4)+BH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Y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Y17))
                          ),
               "X"
            )</f>
        <v>X</v>
      </c>
      <c r="AA17" s="142">
        <f xml:space="preserve"> IF(TEXT((EDATE('Projektkostenkalkulation EP'!$B$4,4)+BI$3),"MM")=TEXT((EDATE('Projektkostenkalkulation EP'!$B$4,4)+(BI$3-1)),"MM"),
             IF(
                        OR(
                                    TEXT((EDATE('Projektkostenkalkulation EP'!$B$4,4)+BI$3),"TTT") = "Sa",
                                    TEXT((EDATE('Projektkostenkalkulation EP'!$B$4,4)+BI$3),"TTT") = "So",
                                    IF(ISNA(VLOOKUP(EDATE('Projektkostenkalkulation EP'!$B$4,4)+BI$3,Datenquellen!$F$7:$H$45,3,FALSE))," ",VLOOKUP(EDATE('Projektkostenkalkulation EP'!$B$4,4)+BI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Z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Z17))
                          ),
               "X"
            )</f>
        <v>0</v>
      </c>
      <c r="AB17" s="142" t="str">
        <f xml:space="preserve"> IF(TEXT((EDATE('Projektkostenkalkulation EP'!$B$4,4)+BJ$3),"MM")=TEXT((EDATE('Projektkostenkalkulation EP'!$B$4,4)+(BJ$3-1)),"MM"),
             IF(
                        OR(
                                    TEXT((EDATE('Projektkostenkalkulation EP'!$B$4,4)+BJ$3),"TTT") = "Sa",
                                    TEXT((EDATE('Projektkostenkalkulation EP'!$B$4,4)+BJ$3),"TTT") = "So",
                                    IF(ISNA(VLOOKUP(EDATE('Projektkostenkalkulation EP'!$B$4,4)+BJ$3,Datenquellen!$F$7:$H$45,3,FALSE))," ",VLOOKUP(EDATE('Projektkostenkalkulation EP'!$B$4,4)+BJ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AA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AA17))
                          ),
               "X"
            )</f>
        <v>X</v>
      </c>
      <c r="AC17" s="142" t="str">
        <f xml:space="preserve"> IF(TEXT((EDATE('Projektkostenkalkulation EP'!$B$4,4)+BK$3),"MM")=TEXT((EDATE('Projektkostenkalkulation EP'!$B$4,4)+(BK$3-1)),"MM"),
             IF(
                        OR(
                                    TEXT((EDATE('Projektkostenkalkulation EP'!$B$4,4)+BK$3),"TTT") = "Sa",
                                    TEXT((EDATE('Projektkostenkalkulation EP'!$B$4,4)+BK$3),"TTT") = "So",
                                    IF(ISNA(VLOOKUP(EDATE('Projektkostenkalkulation EP'!$B$4,4)+BK$3,Datenquellen!$F$7:$H$45,3,FALSE))," ",VLOOKUP(EDATE('Projektkostenkalkulation EP'!$B$4,4)+BK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AB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AB17))
                          ),
               "X"
            )</f>
        <v>X</v>
      </c>
      <c r="AD17" s="142">
        <f xml:space="preserve"> IF(TEXT((EDATE('Projektkostenkalkulation EP'!$B$4,4)+BL$3),"MM")=TEXT((EDATE('Projektkostenkalkulation EP'!$B$4,4)+(BL$3-1)),"MM"),
             IF(
                        OR(
                                    TEXT((EDATE('Projektkostenkalkulation EP'!$B$4,4)+BL$3),"TTT") = "Sa",
                                    TEXT((EDATE('Projektkostenkalkulation EP'!$B$4,4)+BL$3),"TTT") = "So",
                                    IF(ISNA(VLOOKUP(EDATE('Projektkostenkalkulation EP'!$B$4,4)+BL$3,Datenquellen!$F$7:$H$45,3,FALSE))," ",VLOOKUP(EDATE('Projektkostenkalkulation EP'!$B$4,4)+BL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AC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AC17))
                          ),
               "X"
            )</f>
        <v>0</v>
      </c>
      <c r="AE17" s="142">
        <f xml:space="preserve"> IF(TEXT((EDATE('Projektkostenkalkulation EP'!$B$4,4)+BM$3),"MM")=TEXT((EDATE('Projektkostenkalkulation EP'!$B$4,4)+(BM$3-1)),"MM"),
             IF(
                        OR(
                                    TEXT((EDATE('Projektkostenkalkulation EP'!$B$4,4)+BM$3),"TTT") = "Sa",
                                    TEXT((EDATE('Projektkostenkalkulation EP'!$B$4,4)+BM$3),"TTT") = "So",
                                    IF(ISNA(VLOOKUP(EDATE('Projektkostenkalkulation EP'!$B$4,4)+BM$3,Datenquellen!$F$7:$H$45,3,FALSE))," ",VLOOKUP(EDATE('Projektkostenkalkulation EP'!$B$4,4)+BM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AD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AD17))
                          ),
               "X"
            )</f>
        <v>0</v>
      </c>
      <c r="AF17" s="142">
        <f xml:space="preserve"> IF(TEXT((EDATE('Projektkostenkalkulation EP'!$B$4,4)+BN$3),"MM")=TEXT((EDATE('Projektkostenkalkulation EP'!$B$4,4)+(BN$3-1)),"MM"),
             IF(
                        OR(
                                    TEXT((EDATE('Projektkostenkalkulation EP'!$B$4,4)+BN$3),"TTT") = "Sa",
                                    TEXT((EDATE('Projektkostenkalkulation EP'!$B$4,4)+BN$3),"TTT") = "So",
                                    IF(ISNA(VLOOKUP(EDATE('Projektkostenkalkulation EP'!$B$4,4)+BN$3,Datenquellen!$F$7:$H$45,3,FALSE))," ",VLOOKUP(EDATE('Projektkostenkalkulation EP'!$B$4,4)+BN$3,Datenquellen!$F$7:$H$45,3,FALSE))="X"
                                    ),
                          "X",
                          IF((((NETWORKDAYS('Projektkostenkalkulation EP'!$F$8,EOMONTH('Projektkostenkalkulation EP'!$F$8,0)))*('Projektkostenkalkulation EP'!$N$43/5)*
                                        'Projektkostenkalkulation EP'!$F$27)-SUM($B$17:AE17))&gt;('Projektkostenkalkulation EP'!$N$43/5),('Projektkostenkalkulation EP'!$N$43/5),
                                         (NETWORKDAYS('Projektkostenkalkulation EP'!$F$8,
                                          EOMONTH('Projektkostenkalkulation EP'!$F$8,0)))*('Projektkostenkalkulation EP'!$N$43/5)*'Projektkostenkalkulation EP'!$F$27-SUM($B$17:AE17))
                          ),
               "X"
            )</f>
        <v>0</v>
      </c>
      <c r="AG17" s="141">
        <f>SUM(B17:AF17)</f>
        <v>0</v>
      </c>
      <c r="AH17" s="591">
        <f>AG17-AG18</f>
        <v>0</v>
      </c>
      <c r="AI17" s="328"/>
      <c r="AJ17" s="2" t="s">
        <v>81</v>
      </c>
      <c r="AK17" s="144">
        <f>IF(
            OR(
                     TEXT(EDATE('Projektkostenkalkulation EP'!$B$4,16),"TTT") = "Sa",
                     TEXT(EDATE('Projektkostenkalkulation EP'!$B$4,16),"TTT") = "So",
                     IF(ISNA(VLOOKUP(EDATE('Projektkostenkalkulation EP'!$B$4,16),Datenquellen!$F$7:$H$45,3,FALSE))," ",VLOOKUP(EDATE('Projektkostenkalkulation EP'!$B$4,16),Datenquellen!$F$7:$H$45,3,FALSE))="X"
                            ),
                    "X",
                    IF('Projektkostenkalkulation EP'!$R$27&gt;0,('Projektkostenkalkulation EP'!$N$43/5),0)
            )</f>
        <v>0</v>
      </c>
      <c r="AL17" s="142" t="str">
        <f xml:space="preserve"> IF(TEXT((EDATE('Projektkostenkalkulation EP'!$B$4,16)+AK$3),"MM")=TEXT((EDATE('Projektkostenkalkulation EP'!$B$4,16)+(AK$3-1)),"MM"),
             IF(
                        OR(
                                    TEXT((EDATE('Projektkostenkalkulation EP'!$B$4,16)+AK$3),"TTT") = "Sa",
                                    TEXT((EDATE('Projektkostenkalkulation EP'!$B$4,16)+AK$3),"TTT") = "So",
                                    IF(ISNA(VLOOKUP(EDATE('Projektkostenkalkulation EP'!$B$4,16)+AK$3,Datenquellen!$F$7:$H$45,3,FALSE))," ",VLOOKUP(EDATE('Projektkostenkalkulation EP'!$B$4,16)+AK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AK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AK17))
                          ),
               "X"
            )</f>
        <v>X</v>
      </c>
      <c r="AM17" s="142">
        <f xml:space="preserve"> IF(TEXT((EDATE('Projektkostenkalkulation EP'!$B$4,16)+AL$3),"MM")=TEXT((EDATE('Projektkostenkalkulation EP'!$B$4,16)+(AL$3-1)),"MM"),
             IF(
                        OR(
                                    TEXT((EDATE('Projektkostenkalkulation EP'!$B$4,16)+AL$3),"TTT") = "Sa",
                                    TEXT((EDATE('Projektkostenkalkulation EP'!$B$4,16)+AL$3),"TTT") = "So",
                                    IF(ISNA(VLOOKUP(EDATE('Projektkostenkalkulation EP'!$B$4,16)+AL$3,Datenquellen!$F$7:$H$45,3,FALSE))," ",VLOOKUP(EDATE('Projektkostenkalkulation EP'!$B$4,16)+AL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AL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AL17))
                          ),
               "X"
            )</f>
        <v>0</v>
      </c>
      <c r="AN17" s="142">
        <f xml:space="preserve"> IF(TEXT((EDATE('Projektkostenkalkulation EP'!$B$4,16)+AM$3),"MM")=TEXT((EDATE('Projektkostenkalkulation EP'!$B$4,16)+(AM$3-1)),"MM"),
             IF(
                        OR(
                                    TEXT((EDATE('Projektkostenkalkulation EP'!$B$4,16)+AM$3),"TTT") = "Sa",
                                    TEXT((EDATE('Projektkostenkalkulation EP'!$B$4,16)+AM$3),"TTT") = "So",
                                    IF(ISNA(VLOOKUP(EDATE('Projektkostenkalkulation EP'!$B$4,16)+AM$3,Datenquellen!$F$7:$H$45,3,FALSE))," ",VLOOKUP(EDATE('Projektkostenkalkulation EP'!$B$4,16)+AM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AM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AM17))
                          ),
               "X"
            )</f>
        <v>0</v>
      </c>
      <c r="AO17" s="142" t="str">
        <f xml:space="preserve"> IF(TEXT((EDATE('Projektkostenkalkulation EP'!$B$4,16)+AN$3),"MM")=TEXT((EDATE('Projektkostenkalkulation EP'!$B$4,16)+(AN$3-1)),"MM"),
             IF(
                        OR(
                                    TEXT((EDATE('Projektkostenkalkulation EP'!$B$4,16)+AN$3),"TTT") = "Sa",
                                    TEXT((EDATE('Projektkostenkalkulation EP'!$B$4,16)+AN$3),"TTT") = "So",
                                    IF(ISNA(VLOOKUP(EDATE('Projektkostenkalkulation EP'!$B$4,16)+AN$3,Datenquellen!$F$7:$H$45,3,FALSE))," ",VLOOKUP(EDATE('Projektkostenkalkulation EP'!$B$4,16)+AN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AN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AN17))
                          ),
               "X"
            )</f>
        <v>X</v>
      </c>
      <c r="AP17" s="142" t="str">
        <f xml:space="preserve"> IF(TEXT((EDATE('Projektkostenkalkulation EP'!$B$4,16)+AO$3),"MM")=TEXT((EDATE('Projektkostenkalkulation EP'!$B$4,16)+(AO$3-1)),"MM"),
             IF(
                        OR(
                                    TEXT((EDATE('Projektkostenkalkulation EP'!$B$4,16)+AO$3),"TTT") = "Sa",
                                    TEXT((EDATE('Projektkostenkalkulation EP'!$B$4,16)+AO$3),"TTT") = "So",
                                    IF(ISNA(VLOOKUP(EDATE('Projektkostenkalkulation EP'!$B$4,16)+AO$3,Datenquellen!$F$7:$H$45,3,FALSE))," ",VLOOKUP(EDATE('Projektkostenkalkulation EP'!$B$4,16)+AO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AO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AO17))
                          ),
               "X"
            )</f>
        <v>X</v>
      </c>
      <c r="AQ17" s="142">
        <f xml:space="preserve"> IF(TEXT((EDATE('Projektkostenkalkulation EP'!$B$4,16)+AP$3),"MM")=TEXT((EDATE('Projektkostenkalkulation EP'!$B$4,16)+(AP$3-1)),"MM"),
             IF(
                        OR(
                                    TEXT((EDATE('Projektkostenkalkulation EP'!$B$4,16)+AP$3),"TTT") = "Sa",
                                    TEXT((EDATE('Projektkostenkalkulation EP'!$B$4,16)+AP$3),"TTT") = "So",
                                    IF(ISNA(VLOOKUP(EDATE('Projektkostenkalkulation EP'!$B$4,16)+AP$3,Datenquellen!$F$7:$H$45,3,FALSE))," ",VLOOKUP(EDATE('Projektkostenkalkulation EP'!$B$4,16)+AP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AP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AP17))
                          ),
               "X"
            )</f>
        <v>0</v>
      </c>
      <c r="AR17" s="142">
        <f xml:space="preserve"> IF(TEXT((EDATE('Projektkostenkalkulation EP'!$B$4,16)+AQ$3),"MM")=TEXT((EDATE('Projektkostenkalkulation EP'!$B$4,16)+(AQ$3-1)),"MM"),
             IF(
                        OR(
                                    TEXT((EDATE('Projektkostenkalkulation EP'!$B$4,16)+AQ$3),"TTT") = "Sa",
                                    TEXT((EDATE('Projektkostenkalkulation EP'!$B$4,16)+AQ$3),"TTT") = "So",
                                    IF(ISNA(VLOOKUP(EDATE('Projektkostenkalkulation EP'!$B$4,16)+AQ$3,Datenquellen!$F$7:$H$45,3,FALSE))," ",VLOOKUP(EDATE('Projektkostenkalkulation EP'!$B$4,16)+AQ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AQ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AQ17))
                          ),
               "X"
            )</f>
        <v>0</v>
      </c>
      <c r="AS17" s="142" t="str">
        <f xml:space="preserve"> IF(TEXT((EDATE('Projektkostenkalkulation EP'!$B$4,16)+AR$3),"MM")=TEXT((EDATE('Projektkostenkalkulation EP'!$B$4,16)+(AR$3-1)),"MM"),
             IF(
                        OR(
                                    TEXT((EDATE('Projektkostenkalkulation EP'!$B$4,16)+AR$3),"TTT") = "Sa",
                                    TEXT((EDATE('Projektkostenkalkulation EP'!$B$4,16)+AR$3),"TTT") = "So",
                                    IF(ISNA(VLOOKUP(EDATE('Projektkostenkalkulation EP'!$B$4,16)+AR$3,Datenquellen!$F$7:$H$45,3,FALSE))," ",VLOOKUP(EDATE('Projektkostenkalkulation EP'!$B$4,16)+AR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AR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AR17))
                          ),
               "X"
            )</f>
        <v>X</v>
      </c>
      <c r="AT17" s="142">
        <f xml:space="preserve"> IF(TEXT((EDATE('Projektkostenkalkulation EP'!$B$4,16)+AS$3),"MM")=TEXT((EDATE('Projektkostenkalkulation EP'!$B$4,16)+(AS$3-1)),"MM"),
             IF(
                        OR(
                                    TEXT((EDATE('Projektkostenkalkulation EP'!$B$4,16)+AS$3),"TTT") = "Sa",
                                    TEXT((EDATE('Projektkostenkalkulation EP'!$B$4,16)+AS$3),"TTT") = "So",
                                    IF(ISNA(VLOOKUP(EDATE('Projektkostenkalkulation EP'!$B$4,16)+AS$3,Datenquellen!$F$7:$H$45,3,FALSE))," ",VLOOKUP(EDATE('Projektkostenkalkulation EP'!$B$4,16)+AS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AS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AS17))
                          ),
               "X"
            )</f>
        <v>0</v>
      </c>
      <c r="AU17" s="142">
        <f xml:space="preserve"> IF(TEXT((EDATE('Projektkostenkalkulation EP'!$B$4,16)+AT$3),"MM")=TEXT((EDATE('Projektkostenkalkulation EP'!$B$4,16)+(AT$3-1)),"MM"),
             IF(
                        OR(
                                    TEXT((EDATE('Projektkostenkalkulation EP'!$B$4,16)+AT$3),"TTT") = "Sa",
                                    TEXT((EDATE('Projektkostenkalkulation EP'!$B$4,16)+AT$3),"TTT") = "So",
                                    IF(ISNA(VLOOKUP(EDATE('Projektkostenkalkulation EP'!$B$4,16)+AT$3,Datenquellen!$F$7:$H$45,3,FALSE))," ",VLOOKUP(EDATE('Projektkostenkalkulation EP'!$B$4,16)+AT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AT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AT17))
                          ),
               "X"
            )</f>
        <v>0</v>
      </c>
      <c r="AV17" s="142" t="str">
        <f xml:space="preserve"> IF(TEXT((EDATE('Projektkostenkalkulation EP'!$B$4,16)+AU$3),"MM")=TEXT((EDATE('Projektkostenkalkulation EP'!$B$4,16)+(AU$3-1)),"MM"),
             IF(
                        OR(
                                    TEXT((EDATE('Projektkostenkalkulation EP'!$B$4,16)+AU$3),"TTT") = "Sa",
                                    TEXT((EDATE('Projektkostenkalkulation EP'!$B$4,16)+AU$3),"TTT") = "So",
                                    IF(ISNA(VLOOKUP(EDATE('Projektkostenkalkulation EP'!$B$4,16)+AU$3,Datenquellen!$F$7:$H$45,3,FALSE))," ",VLOOKUP(EDATE('Projektkostenkalkulation EP'!$B$4,16)+AU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AU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AU17))
                          ),
               "X"
            )</f>
        <v>X</v>
      </c>
      <c r="AW17" s="142" t="str">
        <f xml:space="preserve"> IF(TEXT((EDATE('Projektkostenkalkulation EP'!$B$4,16)+AV$3),"MM")=TEXT((EDATE('Projektkostenkalkulation EP'!$B$4,16)+(AV$3-1)),"MM"),
             IF(
                        OR(
                                    TEXT((EDATE('Projektkostenkalkulation EP'!$B$4,16)+AV$3),"TTT") = "Sa",
                                    TEXT((EDATE('Projektkostenkalkulation EP'!$B$4,16)+AV$3),"TTT") = "So",
                                    IF(ISNA(VLOOKUP(EDATE('Projektkostenkalkulation EP'!$B$4,16)+AV$3,Datenquellen!$F$7:$H$45,3,FALSE))," ",VLOOKUP(EDATE('Projektkostenkalkulation EP'!$B$4,16)+AV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AV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AV17))
                          ),
               "X"
            )</f>
        <v>X</v>
      </c>
      <c r="AX17" s="142">
        <f xml:space="preserve"> IF(TEXT((EDATE('Projektkostenkalkulation EP'!$B$4,16)+AW$3),"MM")=TEXT((EDATE('Projektkostenkalkulation EP'!$B$4,16)+(AW$3-1)),"MM"),
             IF(
                        OR(
                                    TEXT((EDATE('Projektkostenkalkulation EP'!$B$4,16)+AW$3),"TTT") = "Sa",
                                    TEXT((EDATE('Projektkostenkalkulation EP'!$B$4,16)+AW$3),"TTT") = "So",
                                    IF(ISNA(VLOOKUP(EDATE('Projektkostenkalkulation EP'!$B$4,16)+AW$3,Datenquellen!$F$7:$H$45,3,FALSE))," ",VLOOKUP(EDATE('Projektkostenkalkulation EP'!$B$4,16)+AW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AW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AW17))
                          ),
               "X"
            )</f>
        <v>0</v>
      </c>
      <c r="AY17" s="142">
        <f xml:space="preserve"> IF(TEXT((EDATE('Projektkostenkalkulation EP'!$B$4,16)+AX$3),"MM")=TEXT((EDATE('Projektkostenkalkulation EP'!$B$4,16)+(AX$3-1)),"MM"),
             IF(
                        OR(
                                    TEXT((EDATE('Projektkostenkalkulation EP'!$B$4,16)+AX$3),"TTT") = "Sa",
                                    TEXT((EDATE('Projektkostenkalkulation EP'!$B$4,16)+AX$3),"TTT") = "So",
                                    IF(ISNA(VLOOKUP(EDATE('Projektkostenkalkulation EP'!$B$4,16)+AX$3,Datenquellen!$F$7:$H$45,3,FALSE))," ",VLOOKUP(EDATE('Projektkostenkalkulation EP'!$B$4,16)+AX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AX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AX17))
                          ),
               "X"
            )</f>
        <v>0</v>
      </c>
      <c r="AZ17" s="142">
        <f xml:space="preserve"> IF(TEXT((EDATE('Projektkostenkalkulation EP'!$B$4,16)+AY$3),"MM")=TEXT((EDATE('Projektkostenkalkulation EP'!$B$4,16)+(AY$3-1)),"MM"),
             IF(
                        OR(
                                    TEXT((EDATE('Projektkostenkalkulation EP'!$B$4,16)+AY$3),"TTT") = "Sa",
                                    TEXT((EDATE('Projektkostenkalkulation EP'!$B$4,16)+AY$3),"TTT") = "So",
                                    IF(ISNA(VLOOKUP(EDATE('Projektkostenkalkulation EP'!$B$4,16)+AY$3,Datenquellen!$F$7:$H$45,3,FALSE))," ",VLOOKUP(EDATE('Projektkostenkalkulation EP'!$B$4,16)+AY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AY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AY17))
                          ),
               "X"
            )</f>
        <v>0</v>
      </c>
      <c r="BA17" s="142">
        <f xml:space="preserve"> IF(TEXT((EDATE('Projektkostenkalkulation EP'!$B$4,16)+AZ$3),"MM")=TEXT((EDATE('Projektkostenkalkulation EP'!$B$4,16)+(AZ$3-1)),"MM"),
             IF(
                        OR(
                                    TEXT((EDATE('Projektkostenkalkulation EP'!$B$4,16)+AZ$3),"TTT") = "Sa",
                                    TEXT((EDATE('Projektkostenkalkulation EP'!$B$4,16)+AZ$3),"TTT") = "So",
                                    IF(ISNA(VLOOKUP(EDATE('Projektkostenkalkulation EP'!$B$4,16)+AZ$3,Datenquellen!$F$7:$H$45,3,FALSE))," ",VLOOKUP(EDATE('Projektkostenkalkulation EP'!$B$4,16)+AZ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AZ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AZ17))
                          ),
               "X"
            )</f>
        <v>0</v>
      </c>
      <c r="BB17" s="142">
        <f xml:space="preserve"> IF(TEXT((EDATE('Projektkostenkalkulation EP'!$B$4,16)+BA$3),"MM")=TEXT((EDATE('Projektkostenkalkulation EP'!$B$4,16)+(BA$3-1)),"MM"),
             IF(
                        OR(
                                    TEXT((EDATE('Projektkostenkalkulation EP'!$B$4,16)+BA$3),"TTT") = "Sa",
                                    TEXT((EDATE('Projektkostenkalkulation EP'!$B$4,16)+BA$3),"TTT") = "So",
                                    IF(ISNA(VLOOKUP(EDATE('Projektkostenkalkulation EP'!$B$4,16)+BA$3,Datenquellen!$F$7:$H$45,3,FALSE))," ",VLOOKUP(EDATE('Projektkostenkalkulation EP'!$B$4,16)+BA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BA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BA17))
                          ),
               "X"
            )</f>
        <v>0</v>
      </c>
      <c r="BC17" s="142" t="str">
        <f xml:space="preserve"> IF(TEXT((EDATE('Projektkostenkalkulation EP'!$B$4,16)+BB$3),"MM")=TEXT((EDATE('Projektkostenkalkulation EP'!$B$4,16)+(BB$3-1)),"MM"),
             IF(
                        OR(
                                    TEXT((EDATE('Projektkostenkalkulation EP'!$B$4,16)+BB$3),"TTT") = "Sa",
                                    TEXT((EDATE('Projektkostenkalkulation EP'!$B$4,16)+BB$3),"TTT") = "So",
                                    IF(ISNA(VLOOKUP(EDATE('Projektkostenkalkulation EP'!$B$4,16)+BB$3,Datenquellen!$F$7:$H$45,3,FALSE))," ",VLOOKUP(EDATE('Projektkostenkalkulation EP'!$B$4,16)+BB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BB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BB17))
                          ),
               "X"
            )</f>
        <v>X</v>
      </c>
      <c r="BD17" s="142" t="str">
        <f xml:space="preserve"> IF(TEXT((EDATE('Projektkostenkalkulation EP'!$B$4,16)+BC$3),"MM")=TEXT((EDATE('Projektkostenkalkulation EP'!$B$4,16)+(BC$3-1)),"MM"),
             IF(
                        OR(
                                    TEXT((EDATE('Projektkostenkalkulation EP'!$B$4,16)+BC$3),"TTT") = "Sa",
                                    TEXT((EDATE('Projektkostenkalkulation EP'!$B$4,16)+BC$3),"TTT") = "So",
                                    IF(ISNA(VLOOKUP(EDATE('Projektkostenkalkulation EP'!$B$4,16)+BC$3,Datenquellen!$F$7:$H$45,3,FALSE))," ",VLOOKUP(EDATE('Projektkostenkalkulation EP'!$B$4,16)+BC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BC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BC17))
                          ),
               "X"
            )</f>
        <v>X</v>
      </c>
      <c r="BE17" s="142">
        <f xml:space="preserve"> IF(TEXT((EDATE('Projektkostenkalkulation EP'!$B$4,16)+BD$3),"MM")=TEXT((EDATE('Projektkostenkalkulation EP'!$B$4,16)+(BD$3-1)),"MM"),
             IF(
                        OR(
                                    TEXT((EDATE('Projektkostenkalkulation EP'!$B$4,16)+BD$3),"TTT") = "Sa",
                                    TEXT((EDATE('Projektkostenkalkulation EP'!$B$4,16)+BD$3),"TTT") = "So",
                                    IF(ISNA(VLOOKUP(EDATE('Projektkostenkalkulation EP'!$B$4,16)+BD$3,Datenquellen!$F$7:$H$45,3,FALSE))," ",VLOOKUP(EDATE('Projektkostenkalkulation EP'!$B$4,16)+BD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BD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BD17))
                          ),
               "X"
            )</f>
        <v>0</v>
      </c>
      <c r="BF17" s="142">
        <f xml:space="preserve"> IF(TEXT((EDATE('Projektkostenkalkulation EP'!$B$4,16)+BE$3),"MM")=TEXT((EDATE('Projektkostenkalkulation EP'!$B$4,16)+(BE$3-1)),"MM"),
             IF(
                        OR(
                                    TEXT((EDATE('Projektkostenkalkulation EP'!$B$4,16)+BE$3),"TTT") = "Sa",
                                    TEXT((EDATE('Projektkostenkalkulation EP'!$B$4,16)+BE$3),"TTT") = "So",
                                    IF(ISNA(VLOOKUP(EDATE('Projektkostenkalkulation EP'!$B$4,16)+BE$3,Datenquellen!$F$7:$H$45,3,FALSE))," ",VLOOKUP(EDATE('Projektkostenkalkulation EP'!$B$4,16)+BE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BE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BE17))
                          ),
               "X"
            )</f>
        <v>0</v>
      </c>
      <c r="BG17" s="142">
        <f xml:space="preserve"> IF(TEXT((EDATE('Projektkostenkalkulation EP'!$B$4,16)+BF$3),"MM")=TEXT((EDATE('Projektkostenkalkulation EP'!$B$4,16)+(BF$3-1)),"MM"),
             IF(
                        OR(
                                    TEXT((EDATE('Projektkostenkalkulation EP'!$B$4,16)+BF$3),"TTT") = "Sa",
                                    TEXT((EDATE('Projektkostenkalkulation EP'!$B$4,16)+BF$3),"TTT") = "So",
                                    IF(ISNA(VLOOKUP(EDATE('Projektkostenkalkulation EP'!$B$4,16)+BF$3,Datenquellen!$F$7:$H$45,3,FALSE))," ",VLOOKUP(EDATE('Projektkostenkalkulation EP'!$B$4,16)+BF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BF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BF17))
                          ),
               "X"
            )</f>
        <v>0</v>
      </c>
      <c r="BH17" s="142">
        <f xml:space="preserve"> IF(TEXT((EDATE('Projektkostenkalkulation EP'!$B$4,16)+BG$3),"MM")=TEXT((EDATE('Projektkostenkalkulation EP'!$B$4,16)+(BG$3-1)),"MM"),
             IF(
                        OR(
                                    TEXT((EDATE('Projektkostenkalkulation EP'!$B$4,16)+BG$3),"TTT") = "Sa",
                                    TEXT((EDATE('Projektkostenkalkulation EP'!$B$4,16)+BG$3),"TTT") = "So",
                                    IF(ISNA(VLOOKUP(EDATE('Projektkostenkalkulation EP'!$B$4,16)+BG$3,Datenquellen!$F$7:$H$45,3,FALSE))," ",VLOOKUP(EDATE('Projektkostenkalkulation EP'!$B$4,16)+BG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BG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BG17))
                          ),
               "X"
            )</f>
        <v>0</v>
      </c>
      <c r="BI17" s="142">
        <f xml:space="preserve"> IF(TEXT((EDATE('Projektkostenkalkulation EP'!$B$4,16)+BH$3),"MM")=TEXT((EDATE('Projektkostenkalkulation EP'!$B$4,16)+(BH$3-1)),"MM"),
             IF(
                        OR(
                                    TEXT((EDATE('Projektkostenkalkulation EP'!$B$4,16)+BH$3),"TTT") = "Sa",
                                    TEXT((EDATE('Projektkostenkalkulation EP'!$B$4,16)+BH$3),"TTT") = "So",
                                    IF(ISNA(VLOOKUP(EDATE('Projektkostenkalkulation EP'!$B$4,16)+BH$3,Datenquellen!$F$7:$H$45,3,FALSE))," ",VLOOKUP(EDATE('Projektkostenkalkulation EP'!$B$4,16)+BH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BH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BH17))
                          ),
               "X"
            )</f>
        <v>0</v>
      </c>
      <c r="BJ17" s="142" t="str">
        <f xml:space="preserve"> IF(TEXT((EDATE('Projektkostenkalkulation EP'!$B$4,16)+BI$3),"MM")=TEXT((EDATE('Projektkostenkalkulation EP'!$B$4,16)+(BI$3-1)),"MM"),
             IF(
                        OR(
                                    TEXT((EDATE('Projektkostenkalkulation EP'!$B$4,16)+BI$3),"TTT") = "Sa",
                                    TEXT((EDATE('Projektkostenkalkulation EP'!$B$4,16)+BI$3),"TTT") = "So",
                                    IF(ISNA(VLOOKUP(EDATE('Projektkostenkalkulation EP'!$B$4,16)+BI$3,Datenquellen!$F$7:$H$45,3,FALSE))," ",VLOOKUP(EDATE('Projektkostenkalkulation EP'!$B$4,16)+BI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BI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BI17))
                          ),
               "X"
            )</f>
        <v>X</v>
      </c>
      <c r="BK17" s="142" t="str">
        <f xml:space="preserve"> IF(TEXT((EDATE('Projektkostenkalkulation EP'!$B$4,16)+BJ$3),"MM")=TEXT((EDATE('Projektkostenkalkulation EP'!$B$4,16)+(BJ$3-1)),"MM"),
             IF(
                        OR(
                                    TEXT((EDATE('Projektkostenkalkulation EP'!$B$4,16)+BJ$3),"TTT") = "Sa",
                                    TEXT((EDATE('Projektkostenkalkulation EP'!$B$4,16)+BJ$3),"TTT") = "So",
                                    IF(ISNA(VLOOKUP(EDATE('Projektkostenkalkulation EP'!$B$4,16)+BJ$3,Datenquellen!$F$7:$H$45,3,FALSE))," ",VLOOKUP(EDATE('Projektkostenkalkulation EP'!$B$4,16)+BJ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BJ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BJ17))
                          ),
               "X"
            )</f>
        <v>X</v>
      </c>
      <c r="BL17" s="142" t="str">
        <f xml:space="preserve"> IF(TEXT((EDATE('Projektkostenkalkulation EP'!$B$4,16)+BK$3),"MM")=TEXT((EDATE('Projektkostenkalkulation EP'!$B$4,16)+(BK$3-1)),"MM"),
             IF(
                        OR(
                                    TEXT((EDATE('Projektkostenkalkulation EP'!$B$4,16)+BK$3),"TTT") = "Sa",
                                    TEXT((EDATE('Projektkostenkalkulation EP'!$B$4,16)+BK$3),"TTT") = "So",
                                    IF(ISNA(VLOOKUP(EDATE('Projektkostenkalkulation EP'!$B$4,16)+BK$3,Datenquellen!$F$7:$H$45,3,FALSE))," ",VLOOKUP(EDATE('Projektkostenkalkulation EP'!$B$4,16)+BK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BK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BK17))
                          ),
               "X"
            )</f>
        <v>X</v>
      </c>
      <c r="BM17" s="142">
        <f xml:space="preserve"> IF(TEXT((EDATE('Projektkostenkalkulation EP'!$B$4,16)+BL$3),"MM")=TEXT((EDATE('Projektkostenkalkulation EP'!$B$4,16)+(BL$3-1)),"MM"),
             IF(
                        OR(
                                    TEXT((EDATE('Projektkostenkalkulation EP'!$B$4,16)+BL$3),"TTT") = "Sa",
                                    TEXT((EDATE('Projektkostenkalkulation EP'!$B$4,16)+BL$3),"TTT") = "So",
                                    IF(ISNA(VLOOKUP(EDATE('Projektkostenkalkulation EP'!$B$4,16)+BL$3,Datenquellen!$F$7:$H$45,3,FALSE))," ",VLOOKUP(EDATE('Projektkostenkalkulation EP'!$B$4,16)+BL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BL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BL17))
                          ),
               "X"
            )</f>
        <v>0</v>
      </c>
      <c r="BN17" s="142">
        <f xml:space="preserve"> IF(TEXT((EDATE('Projektkostenkalkulation EP'!$B$4,16)+BM$3),"MM")=TEXT((EDATE('Projektkostenkalkulation EP'!$B$4,16)+(BM$3-1)),"MM"),
             IF(
                        OR(
                                    TEXT((EDATE('Projektkostenkalkulation EP'!$B$4,16)+BM$3),"TTT") = "Sa",
                                    TEXT((EDATE('Projektkostenkalkulation EP'!$B$4,16)+BM$3),"TTT") = "So",
                                    IF(ISNA(VLOOKUP(EDATE('Projektkostenkalkulation EP'!$B$4,16)+BM$3,Datenquellen!$F$7:$H$45,3,FALSE))," ",VLOOKUP(EDATE('Projektkostenkalkulation EP'!$B$4,16)+BM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BM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BM17))
                          ),
               "X"
            )</f>
        <v>0</v>
      </c>
      <c r="BO17" s="142">
        <f xml:space="preserve"> IF(TEXT((EDATE('Projektkostenkalkulation EP'!$B$4,16)+BN$3),"MM")=TEXT((EDATE('Projektkostenkalkulation EP'!$B$4,16)+(BN$3-1)),"MM"),
             IF(
                        OR(
                                    TEXT((EDATE('Projektkostenkalkulation EP'!$B$4,16)+BN$3),"TTT") = "Sa",
                                    TEXT((EDATE('Projektkostenkalkulation EP'!$B$4,16)+BN$3),"TTT") = "So",
                                    IF(ISNA(VLOOKUP(EDATE('Projektkostenkalkulation EP'!$B$4,16)+BN$3,Datenquellen!$F$7:$H$45,3,FALSE))," ",VLOOKUP(EDATE('Projektkostenkalkulation EP'!$B$4,16)+BN$3,Datenquellen!$F$7:$H$45,3,FALSE))="X"
                                    ),
                          "X",
                          IF((((NETWORKDAYS('Projektkostenkalkulation EP'!$R$8,EOMONTH('Projektkostenkalkulation EP'!$R$8,0)))*('Projektkostenkalkulation EP'!$N$43/5)*
                                        'Projektkostenkalkulation EP'!$R$27)-SUM($AK$17:BN17))&gt;('Projektkostenkalkulation EP'!$N$43/5),('Projektkostenkalkulation EP'!$N$43/5),
                                         (NETWORKDAYS('Projektkostenkalkulation EP'!$R$8,
                                          EOMONTH('Projektkostenkalkulation EP'!$R$8,0)))*('Projektkostenkalkulation EP'!$N$43/5)*'Projektkostenkalkulation EP'!$R$27-SUM($AK$17:BN17))
                          ),
               "X"
            )</f>
        <v>0</v>
      </c>
      <c r="BP17" s="141">
        <f>SUM(AK17:BO17)</f>
        <v>0</v>
      </c>
      <c r="BQ17" s="591">
        <f>BP17-BP18</f>
        <v>0</v>
      </c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  <c r="FJ17"/>
      <c r="FK17"/>
      <c r="FL17"/>
      <c r="FM17"/>
      <c r="FN17"/>
      <c r="FO17"/>
      <c r="FP17"/>
      <c r="FQ17"/>
      <c r="FR17"/>
      <c r="FS17"/>
      <c r="FT17"/>
      <c r="FU17"/>
      <c r="FV17"/>
      <c r="FW17"/>
      <c r="FX17"/>
      <c r="FY17"/>
      <c r="FZ17"/>
      <c r="GA17"/>
      <c r="GB17"/>
      <c r="GC17"/>
      <c r="GD17"/>
      <c r="GE17"/>
      <c r="GF17"/>
      <c r="GG17"/>
      <c r="GH17"/>
      <c r="GI17"/>
      <c r="GJ17"/>
      <c r="GK17"/>
      <c r="GL17"/>
      <c r="GM17"/>
      <c r="GN17"/>
      <c r="GO17"/>
      <c r="GP17"/>
      <c r="GQ17"/>
      <c r="GR17"/>
      <c r="GS17"/>
      <c r="GT17"/>
      <c r="GU17"/>
      <c r="GV17"/>
      <c r="GW17"/>
      <c r="GX17"/>
      <c r="GY17"/>
      <c r="GZ17"/>
      <c r="HA17"/>
      <c r="HB17"/>
      <c r="HC17"/>
      <c r="HD17"/>
      <c r="HE17"/>
      <c r="HF17"/>
      <c r="HG17"/>
      <c r="HH17"/>
      <c r="HI17"/>
    </row>
    <row r="18" spans="1:217" ht="14.25" customHeight="1" thickBot="1" x14ac:dyDescent="0.25">
      <c r="A18" s="3" t="s">
        <v>82</v>
      </c>
      <c r="B18" s="314"/>
      <c r="C18" s="316"/>
      <c r="D18" s="316"/>
      <c r="E18" s="316"/>
      <c r="F18" s="316"/>
      <c r="G18" s="316"/>
      <c r="H18" s="316"/>
      <c r="I18" s="316"/>
      <c r="J18" s="316"/>
      <c r="K18" s="316"/>
      <c r="L18" s="316"/>
      <c r="M18" s="316"/>
      <c r="N18" s="316"/>
      <c r="O18" s="316"/>
      <c r="P18" s="316"/>
      <c r="Q18" s="316"/>
      <c r="R18" s="316"/>
      <c r="S18" s="316"/>
      <c r="T18" s="316"/>
      <c r="U18" s="316"/>
      <c r="V18" s="316"/>
      <c r="W18" s="316"/>
      <c r="X18" s="316"/>
      <c r="Y18" s="316"/>
      <c r="Z18" s="316"/>
      <c r="AA18" s="316"/>
      <c r="AB18" s="316"/>
      <c r="AC18" s="316"/>
      <c r="AD18" s="316"/>
      <c r="AE18" s="316"/>
      <c r="AF18" s="316"/>
      <c r="AG18" s="143">
        <f>SUM(B18:AF18)</f>
        <v>0</v>
      </c>
      <c r="AH18" s="592"/>
      <c r="AI18"/>
      <c r="AJ18" s="3" t="s">
        <v>82</v>
      </c>
      <c r="AK18" s="314"/>
      <c r="AL18" s="316"/>
      <c r="AM18" s="316"/>
      <c r="AN18" s="316"/>
      <c r="AO18" s="316"/>
      <c r="AP18" s="316"/>
      <c r="AQ18" s="316"/>
      <c r="AR18" s="316"/>
      <c r="AS18" s="316"/>
      <c r="AT18" s="316"/>
      <c r="AU18" s="316"/>
      <c r="AV18" s="316"/>
      <c r="AW18" s="316"/>
      <c r="AX18" s="316"/>
      <c r="AY18" s="316"/>
      <c r="AZ18" s="316"/>
      <c r="BA18" s="316"/>
      <c r="BB18" s="316"/>
      <c r="BC18" s="316"/>
      <c r="BD18" s="316"/>
      <c r="BE18" s="316"/>
      <c r="BF18" s="316"/>
      <c r="BG18" s="316"/>
      <c r="BH18" s="316"/>
      <c r="BI18" s="316"/>
      <c r="BJ18" s="316"/>
      <c r="BK18" s="316"/>
      <c r="BL18" s="316"/>
      <c r="BM18" s="316"/>
      <c r="BN18" s="316"/>
      <c r="BO18" s="316"/>
      <c r="BP18" s="143">
        <f>SUM(AK18:BO18)</f>
        <v>0</v>
      </c>
      <c r="BQ18" s="592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  <c r="EN18"/>
      <c r="EO18"/>
      <c r="EP18"/>
      <c r="EQ18"/>
      <c r="ER18"/>
      <c r="ES18"/>
      <c r="ET18"/>
      <c r="EU18"/>
      <c r="EV18"/>
      <c r="EW18"/>
      <c r="EX18"/>
      <c r="EY18"/>
      <c r="EZ18"/>
      <c r="FA18"/>
      <c r="FB18"/>
      <c r="FC18"/>
      <c r="FD18"/>
      <c r="FE18"/>
      <c r="FF18"/>
      <c r="FG18"/>
      <c r="FH18"/>
      <c r="FI18"/>
      <c r="FJ18"/>
      <c r="FK18"/>
      <c r="FL18"/>
      <c r="FM18"/>
      <c r="FN18"/>
      <c r="FO18"/>
      <c r="FP18"/>
      <c r="FQ18"/>
      <c r="FR18"/>
      <c r="FS18"/>
      <c r="FT18"/>
      <c r="FU18"/>
      <c r="FV18"/>
      <c r="FW18"/>
      <c r="FX18"/>
      <c r="FY18"/>
      <c r="FZ18"/>
      <c r="GA18"/>
      <c r="GB18"/>
      <c r="GC18"/>
      <c r="GD18"/>
      <c r="GE18"/>
      <c r="GF18"/>
      <c r="GG18"/>
      <c r="GH18"/>
      <c r="GI18"/>
      <c r="GJ18"/>
      <c r="GK18"/>
      <c r="GL18"/>
      <c r="GM18"/>
      <c r="GN18"/>
      <c r="GO18"/>
      <c r="GP18"/>
      <c r="GQ18"/>
      <c r="GR18"/>
      <c r="GS18"/>
      <c r="GT18"/>
      <c r="GU18"/>
      <c r="GV18"/>
      <c r="GW18"/>
      <c r="GX18"/>
      <c r="GY18"/>
      <c r="GZ18"/>
      <c r="HA18"/>
      <c r="HB18"/>
      <c r="HC18"/>
      <c r="HD18"/>
      <c r="HE18"/>
      <c r="HF18"/>
      <c r="HG18"/>
      <c r="HH18"/>
      <c r="HI18"/>
    </row>
    <row r="19" spans="1:217" x14ac:dyDescent="0.2">
      <c r="A19" s="1" t="s">
        <v>59</v>
      </c>
      <c r="B19" s="593" t="str">
        <f>TEXT('Projektkostenkalkulation EP'!$G$8,"MMMM JJJJ")</f>
        <v>Mai 1900</v>
      </c>
      <c r="C19" s="593"/>
      <c r="D19" s="593"/>
      <c r="E19" s="593"/>
      <c r="F19" s="593"/>
      <c r="G19" s="593"/>
      <c r="H19" s="593"/>
      <c r="I19" s="593"/>
      <c r="J19" s="593"/>
      <c r="K19" s="593"/>
      <c r="L19" s="593"/>
      <c r="M19" s="593"/>
      <c r="N19" s="593"/>
      <c r="O19" s="593"/>
      <c r="P19" s="593"/>
      <c r="Q19" s="593"/>
      <c r="R19" s="593"/>
      <c r="S19" s="593"/>
      <c r="T19" s="593"/>
      <c r="U19" s="593"/>
      <c r="V19" s="593"/>
      <c r="W19" s="593"/>
      <c r="X19" s="593"/>
      <c r="Y19" s="593"/>
      <c r="Z19" s="593"/>
      <c r="AA19" s="593"/>
      <c r="AB19" s="593"/>
      <c r="AC19" s="593"/>
      <c r="AD19" s="593"/>
      <c r="AE19" s="593"/>
      <c r="AF19" s="593"/>
      <c r="AG19" s="593"/>
      <c r="AH19" s="594"/>
      <c r="AI19"/>
      <c r="AJ19" s="1" t="s">
        <v>59</v>
      </c>
      <c r="AK19" s="593" t="str">
        <f>TEXT('Projektkostenkalkulation EP'!$S$8,"MMMM JJJJ")</f>
        <v>Mai 1901</v>
      </c>
      <c r="AL19" s="593"/>
      <c r="AM19" s="593"/>
      <c r="AN19" s="593"/>
      <c r="AO19" s="593"/>
      <c r="AP19" s="593"/>
      <c r="AQ19" s="593"/>
      <c r="AR19" s="593"/>
      <c r="AS19" s="593"/>
      <c r="AT19" s="593"/>
      <c r="AU19" s="593"/>
      <c r="AV19" s="593"/>
      <c r="AW19" s="593"/>
      <c r="AX19" s="593"/>
      <c r="AY19" s="593"/>
      <c r="AZ19" s="593"/>
      <c r="BA19" s="593"/>
      <c r="BB19" s="593"/>
      <c r="BC19" s="593"/>
      <c r="BD19" s="593"/>
      <c r="BE19" s="593"/>
      <c r="BF19" s="593"/>
      <c r="BG19" s="593"/>
      <c r="BH19" s="593"/>
      <c r="BI19" s="593"/>
      <c r="BJ19" s="593"/>
      <c r="BK19" s="593"/>
      <c r="BL19" s="593"/>
      <c r="BM19" s="593"/>
      <c r="BN19" s="593"/>
      <c r="BO19" s="593"/>
      <c r="BP19" s="593"/>
      <c r="BQ19" s="594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  <c r="EN19"/>
      <c r="EO19"/>
      <c r="EP19"/>
      <c r="EQ19"/>
      <c r="ER19"/>
      <c r="ES19"/>
      <c r="ET19"/>
      <c r="EU19"/>
      <c r="EV19"/>
      <c r="EW19"/>
      <c r="EX19"/>
      <c r="EY19"/>
      <c r="EZ19"/>
      <c r="FA19"/>
      <c r="FB19"/>
      <c r="FC19"/>
      <c r="FD19"/>
      <c r="FE19"/>
      <c r="FF19"/>
      <c r="FG19"/>
      <c r="FH19"/>
      <c r="FI19"/>
      <c r="FJ19"/>
      <c r="FK19"/>
      <c r="FL19"/>
      <c r="FM19"/>
      <c r="FN19"/>
      <c r="FO19"/>
      <c r="FP19"/>
      <c r="FQ19"/>
      <c r="FR19"/>
      <c r="FS19"/>
      <c r="FT19"/>
      <c r="FU19"/>
      <c r="FV19"/>
      <c r="FW19"/>
      <c r="FX19"/>
      <c r="FY19"/>
      <c r="FZ19"/>
      <c r="GA19"/>
      <c r="GB19"/>
      <c r="GC19"/>
      <c r="GD19"/>
      <c r="GE19"/>
      <c r="GF19"/>
      <c r="GG19"/>
      <c r="GH19"/>
      <c r="GI19"/>
      <c r="GJ19"/>
      <c r="GK19"/>
      <c r="GL19"/>
      <c r="GM19"/>
      <c r="GN19"/>
      <c r="GO19"/>
      <c r="GP19"/>
      <c r="GQ19"/>
      <c r="GR19"/>
      <c r="GS19"/>
      <c r="GT19"/>
      <c r="GU19"/>
      <c r="GV19"/>
      <c r="GW19"/>
      <c r="GX19"/>
      <c r="GY19"/>
      <c r="GZ19"/>
      <c r="HA19"/>
      <c r="HB19"/>
      <c r="HC19"/>
      <c r="HD19"/>
      <c r="HE19"/>
      <c r="HF19"/>
      <c r="HG19"/>
      <c r="HH19"/>
      <c r="HI19"/>
    </row>
    <row r="20" spans="1:217" ht="14.25" customHeight="1" x14ac:dyDescent="0.2">
      <c r="A20" s="2" t="s">
        <v>81</v>
      </c>
      <c r="B20" s="144">
        <f>IF(
            OR(
                     TEXT(EDATE('Projektkostenkalkulation EP'!$B$4,5),"TTT") = "Sa",
                     TEXT(EDATE('Projektkostenkalkulation EP'!$B$4,5),"TTT") = "So",
                     IF(ISNA(VLOOKUP(EDATE('Projektkostenkalkulation EP'!$B$4,5),Datenquellen!$F$7:$H$45,3,FALSE))," ",VLOOKUP(EDATE('Projektkostenkalkulation EP'!$B$4,5),Datenquellen!$F$7:$H$45,3,FALSE))="X"
                            ),
                    "X",
                   IF('Projektkostenkalkulation EP'!$G$27&gt;0,('Projektkostenkalkulation EP'!$N$43/5),0)
            )</f>
        <v>0</v>
      </c>
      <c r="C20" s="142" t="str">
        <f xml:space="preserve"> IF(TEXT((EDATE('Projektkostenkalkulation EP'!$B$4,5)+AK$3),"MM")=TEXT((EDATE('Projektkostenkalkulation EP'!$B$4,5)+(AK$3-1)),"MM"),
             IF(
                        OR(
                                    TEXT((EDATE('Projektkostenkalkulation EP'!$B$4,5)+AK$3),"TTT") = "Sa",
                                    TEXT((EDATE('Projektkostenkalkulation EP'!$B$4,5)+AK$3),"TTT") = "So",
                                    IF(ISNA(VLOOKUP(EDATE('Projektkostenkalkulation EP'!$B$4,5)+AK$3,Datenquellen!$F$7:$H$45,3,FALSE))," ",VLOOKUP(EDATE('Projektkostenkalkulation EP'!$B$4,5)+AK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B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B20))
                          ),
               "X"
            )</f>
        <v>X</v>
      </c>
      <c r="D20" s="142" t="str">
        <f xml:space="preserve"> IF(TEXT((EDATE('Projektkostenkalkulation EP'!$B$4,5)+AL$3),"MM")=TEXT((EDATE('Projektkostenkalkulation EP'!$B$4,5)+(AL$3-1)),"MM"),
             IF(
                        OR(
                                    TEXT((EDATE('Projektkostenkalkulation EP'!$B$4,5)+AL$3),"TTT") = "Sa",
                                    TEXT((EDATE('Projektkostenkalkulation EP'!$B$4,5)+AL$3),"TTT") = "So",
                                    IF(ISNA(VLOOKUP(EDATE('Projektkostenkalkulation EP'!$B$4,5)+AL$3,Datenquellen!$F$7:$H$45,3,FALSE))," ",VLOOKUP(EDATE('Projektkostenkalkulation EP'!$B$4,5)+AL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C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C20))
                          ),
               "X"
            )</f>
        <v>X</v>
      </c>
      <c r="E20" s="142" t="str">
        <f xml:space="preserve"> IF(TEXT((EDATE('Projektkostenkalkulation EP'!$B$4,5)+AM$3),"MM")=TEXT((EDATE('Projektkostenkalkulation EP'!$B$4,5)+(AM$3-1)),"MM"),
             IF(
                        OR(
                                    TEXT((EDATE('Projektkostenkalkulation EP'!$B$4,5)+AM$3),"TTT") = "Sa",
                                    TEXT((EDATE('Projektkostenkalkulation EP'!$B$4,5)+AM$3),"TTT") = "So",
                                    IF(ISNA(VLOOKUP(EDATE('Projektkostenkalkulation EP'!$B$4,5)+AM$3,Datenquellen!$F$7:$H$45,3,FALSE))," ",VLOOKUP(EDATE('Projektkostenkalkulation EP'!$B$4,5)+AM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D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D20))
                          ),
               "X"
            )</f>
        <v>X</v>
      </c>
      <c r="F20" s="142" t="str">
        <f xml:space="preserve"> IF(TEXT((EDATE('Projektkostenkalkulation EP'!$B$4,5)+AN$3),"MM")=TEXT((EDATE('Projektkostenkalkulation EP'!$B$4,5)+(AN$3-1)),"MM"),
             IF(
                        OR(
                                    TEXT((EDATE('Projektkostenkalkulation EP'!$B$4,5)+AN$3),"TTT") = "Sa",
                                    TEXT((EDATE('Projektkostenkalkulation EP'!$B$4,5)+AN$3),"TTT") = "So",
                                    IF(ISNA(VLOOKUP(EDATE('Projektkostenkalkulation EP'!$B$4,5)+AN$3,Datenquellen!$F$7:$H$45,3,FALSE))," ",VLOOKUP(EDATE('Projektkostenkalkulation EP'!$B$4,5)+AN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E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E20))
                          ),
               "X"
            )</f>
        <v>X</v>
      </c>
      <c r="G20" s="142">
        <f xml:space="preserve"> IF(TEXT((EDATE('Projektkostenkalkulation EP'!$B$4,5)+AO$3),"MM")=TEXT((EDATE('Projektkostenkalkulation EP'!$B$4,5)+(AO$3-1)),"MM"),
             IF(
                        OR(
                                    TEXT((EDATE('Projektkostenkalkulation EP'!$B$4,5)+AO$3),"TTT") = "Sa",
                                    TEXT((EDATE('Projektkostenkalkulation EP'!$B$4,5)+AO$3),"TTT") = "So",
                                    IF(ISNA(VLOOKUP(EDATE('Projektkostenkalkulation EP'!$B$4,5)+AO$3,Datenquellen!$F$7:$H$45,3,FALSE))," ",VLOOKUP(EDATE('Projektkostenkalkulation EP'!$B$4,5)+AO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F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F20))
                          ),
               "X"
            )</f>
        <v>0</v>
      </c>
      <c r="H20" s="142">
        <f xml:space="preserve"> IF(TEXT((EDATE('Projektkostenkalkulation EP'!$B$4,5)+AP$3),"MM")=TEXT((EDATE('Projektkostenkalkulation EP'!$B$4,5)+(AP$3-1)),"MM"),
             IF(
                        OR(
                                    TEXT((EDATE('Projektkostenkalkulation EP'!$B$4,5)+AP$3),"TTT") = "Sa",
                                    TEXT((EDATE('Projektkostenkalkulation EP'!$B$4,5)+AP$3),"TTT") = "So",
                                    IF(ISNA(VLOOKUP(EDATE('Projektkostenkalkulation EP'!$B$4,5)+AP$3,Datenquellen!$F$7:$H$45,3,FALSE))," ",VLOOKUP(EDATE('Projektkostenkalkulation EP'!$B$4,5)+AP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G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G20))
                          ),
               "X"
            )</f>
        <v>0</v>
      </c>
      <c r="I20" s="142">
        <f xml:space="preserve"> IF(TEXT((EDATE('Projektkostenkalkulation EP'!$B$4,5)+AQ$3),"MM")=TEXT((EDATE('Projektkostenkalkulation EP'!$B$4,5)+(AQ$3-1)),"MM"),
             IF(
                        OR(
                                    TEXT((EDATE('Projektkostenkalkulation EP'!$B$4,5)+AQ$3),"TTT") = "Sa",
                                    TEXT((EDATE('Projektkostenkalkulation EP'!$B$4,5)+AQ$3),"TTT") = "So",
                                    IF(ISNA(VLOOKUP(EDATE('Projektkostenkalkulation EP'!$B$4,5)+AQ$3,Datenquellen!$F$7:$H$45,3,FALSE))," ",VLOOKUP(EDATE('Projektkostenkalkulation EP'!$B$4,5)+AQ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H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H20))
                          ),
               "X"
            )</f>
        <v>0</v>
      </c>
      <c r="J20" s="142">
        <f xml:space="preserve"> IF(TEXT((EDATE('Projektkostenkalkulation EP'!$B$4,5)+AR$3),"MM")=TEXT((EDATE('Projektkostenkalkulation EP'!$B$4,5)+(AR$3-1)),"MM"),
             IF(
                        OR(
                                    TEXT((EDATE('Projektkostenkalkulation EP'!$B$4,5)+AR$3),"TTT") = "Sa",
                                    TEXT((EDATE('Projektkostenkalkulation EP'!$B$4,5)+AR$3),"TTT") = "So",
                                    IF(ISNA(VLOOKUP(EDATE('Projektkostenkalkulation EP'!$B$4,5)+AR$3,Datenquellen!$F$7:$H$45,3,FALSE))," ",VLOOKUP(EDATE('Projektkostenkalkulation EP'!$B$4,5)+AR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I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I20))
                          ),
               "X"
            )</f>
        <v>0</v>
      </c>
      <c r="K20" s="142" t="str">
        <f xml:space="preserve"> IF(TEXT((EDATE('Projektkostenkalkulation EP'!$B$4,5)+AS$3),"MM")=TEXT((EDATE('Projektkostenkalkulation EP'!$B$4,5)+(AS$3-1)),"MM"),
             IF(
                        OR(
                                    TEXT((EDATE('Projektkostenkalkulation EP'!$B$4,5)+AS$3),"TTT") = "Sa",
                                    TEXT((EDATE('Projektkostenkalkulation EP'!$B$4,5)+AS$3),"TTT") = "So",
                                    IF(ISNA(VLOOKUP(EDATE('Projektkostenkalkulation EP'!$B$4,5)+AS$3,Datenquellen!$F$7:$H$45,3,FALSE))," ",VLOOKUP(EDATE('Projektkostenkalkulation EP'!$B$4,5)+AS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J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J20))
                          ),
               "X"
            )</f>
        <v>X</v>
      </c>
      <c r="L20" s="142" t="str">
        <f xml:space="preserve"> IF(TEXT((EDATE('Projektkostenkalkulation EP'!$B$4,5)+AT$3),"MM")=TEXT((EDATE('Projektkostenkalkulation EP'!$B$4,5)+(AT$3-1)),"MM"),
             IF(
                        OR(
                                    TEXT((EDATE('Projektkostenkalkulation EP'!$B$4,5)+AT$3),"TTT") = "Sa",
                                    TEXT((EDATE('Projektkostenkalkulation EP'!$B$4,5)+AT$3),"TTT") = "So",
                                    IF(ISNA(VLOOKUP(EDATE('Projektkostenkalkulation EP'!$B$4,5)+AT$3,Datenquellen!$F$7:$H$45,3,FALSE))," ",VLOOKUP(EDATE('Projektkostenkalkulation EP'!$B$4,5)+AT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K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K20))
                          ),
               "X"
            )</f>
        <v>X</v>
      </c>
      <c r="M20" s="142">
        <f xml:space="preserve"> IF(TEXT((EDATE('Projektkostenkalkulation EP'!$B$4,5)+AU$3),"MM")=TEXT((EDATE('Projektkostenkalkulation EP'!$B$4,5)+(AU$3-1)),"MM"),
             IF(
                        OR(
                                    TEXT((EDATE('Projektkostenkalkulation EP'!$B$4,5)+AU$3),"TTT") = "Sa",
                                    TEXT((EDATE('Projektkostenkalkulation EP'!$B$4,5)+AU$3),"TTT") = "So",
                                    IF(ISNA(VLOOKUP(EDATE('Projektkostenkalkulation EP'!$B$4,5)+AU$3,Datenquellen!$F$7:$H$45,3,FALSE))," ",VLOOKUP(EDATE('Projektkostenkalkulation EP'!$B$4,5)+AU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L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L20))
                          ),
               "X"
            )</f>
        <v>0</v>
      </c>
      <c r="N20" s="142">
        <f xml:space="preserve"> IF(TEXT((EDATE('Projektkostenkalkulation EP'!$B$4,5)+AV$3),"MM")=TEXT((EDATE('Projektkostenkalkulation EP'!$B$4,5)+(AV$3-1)),"MM"),
             IF(
                        OR(
                                    TEXT((EDATE('Projektkostenkalkulation EP'!$B$4,5)+AV$3),"TTT") = "Sa",
                                    TEXT((EDATE('Projektkostenkalkulation EP'!$B$4,5)+AV$3),"TTT") = "So",
                                    IF(ISNA(VLOOKUP(EDATE('Projektkostenkalkulation EP'!$B$4,5)+AV$3,Datenquellen!$F$7:$H$45,3,FALSE))," ",VLOOKUP(EDATE('Projektkostenkalkulation EP'!$B$4,5)+AV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M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M20))
                          ),
               "X"
            )</f>
        <v>0</v>
      </c>
      <c r="O20" s="142">
        <f xml:space="preserve"> IF(TEXT((EDATE('Projektkostenkalkulation EP'!$B$4,5)+AW$3),"MM")=TEXT((EDATE('Projektkostenkalkulation EP'!$B$4,5)+(AW$3-1)),"MM"),
             IF(
                        OR(
                                    TEXT((EDATE('Projektkostenkalkulation EP'!$B$4,5)+AW$3),"TTT") = "Sa",
                                    TEXT((EDATE('Projektkostenkalkulation EP'!$B$4,5)+AW$3),"TTT") = "So",
                                    IF(ISNA(VLOOKUP(EDATE('Projektkostenkalkulation EP'!$B$4,5)+AW$3,Datenquellen!$F$7:$H$45,3,FALSE))," ",VLOOKUP(EDATE('Projektkostenkalkulation EP'!$B$4,5)+AW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N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N20))
                          ),
               "X"
            )</f>
        <v>0</v>
      </c>
      <c r="P20" s="142" t="str">
        <f xml:space="preserve"> IF(TEXT((EDATE('Projektkostenkalkulation EP'!$B$4,5)+AX$3),"MM")=TEXT((EDATE('Projektkostenkalkulation EP'!$B$4,5)+(AX$3-1)),"MM"),
             IF(
                        OR(
                                    TEXT((EDATE('Projektkostenkalkulation EP'!$B$4,5)+AX$3),"TTT") = "Sa",
                                    TEXT((EDATE('Projektkostenkalkulation EP'!$B$4,5)+AX$3),"TTT") = "So",
                                    IF(ISNA(VLOOKUP(EDATE('Projektkostenkalkulation EP'!$B$4,5)+AX$3,Datenquellen!$F$7:$H$45,3,FALSE))," ",VLOOKUP(EDATE('Projektkostenkalkulation EP'!$B$4,5)+AX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O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O20))
                          ),
               "X"
            )</f>
        <v>X</v>
      </c>
      <c r="Q20" s="142">
        <f xml:space="preserve"> IF(TEXT((EDATE('Projektkostenkalkulation EP'!$B$4,5)+AY$3),"MM")=TEXT((EDATE('Projektkostenkalkulation EP'!$B$4,5)+(AY$3-1)),"MM"),
             IF(
                        OR(
                                    TEXT((EDATE('Projektkostenkalkulation EP'!$B$4,5)+AY$3),"TTT") = "Sa",
                                    TEXT((EDATE('Projektkostenkalkulation EP'!$B$4,5)+AY$3),"TTT") = "So",
                                    IF(ISNA(VLOOKUP(EDATE('Projektkostenkalkulation EP'!$B$4,5)+AY$3,Datenquellen!$F$7:$H$45,3,FALSE))," ",VLOOKUP(EDATE('Projektkostenkalkulation EP'!$B$4,5)+AY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P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P20))
                          ),
               "X"
            )</f>
        <v>0</v>
      </c>
      <c r="R20" s="142" t="str">
        <f xml:space="preserve"> IF(TEXT((EDATE('Projektkostenkalkulation EP'!$B$4,5)+AZ$3),"MM")=TEXT((EDATE('Projektkostenkalkulation EP'!$B$4,5)+(AZ$3-1)),"MM"),
             IF(
                        OR(
                                    TEXT((EDATE('Projektkostenkalkulation EP'!$B$4,5)+AZ$3),"TTT") = "Sa",
                                    TEXT((EDATE('Projektkostenkalkulation EP'!$B$4,5)+AZ$3),"TTT") = "So",
                                    IF(ISNA(VLOOKUP(EDATE('Projektkostenkalkulation EP'!$B$4,5)+AZ$3,Datenquellen!$F$7:$H$45,3,FALSE))," ",VLOOKUP(EDATE('Projektkostenkalkulation EP'!$B$4,5)+AZ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Q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Q20))
                          ),
               "X"
            )</f>
        <v>X</v>
      </c>
      <c r="S20" s="142" t="str">
        <f xml:space="preserve"> IF(TEXT((EDATE('Projektkostenkalkulation EP'!$B$4,5)+BA$3),"MM")=TEXT((EDATE('Projektkostenkalkulation EP'!$B$4,5)+(BA$3-1)),"MM"),
             IF(
                        OR(
                                    TEXT((EDATE('Projektkostenkalkulation EP'!$B$4,5)+BA$3),"TTT") = "Sa",
                                    TEXT((EDATE('Projektkostenkalkulation EP'!$B$4,5)+BA$3),"TTT") = "So",
                                    IF(ISNA(VLOOKUP(EDATE('Projektkostenkalkulation EP'!$B$4,5)+BA$3,Datenquellen!$F$7:$H$45,3,FALSE))," ",VLOOKUP(EDATE('Projektkostenkalkulation EP'!$B$4,5)+BA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R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R20))
                          ),
               "X"
            )</f>
        <v>X</v>
      </c>
      <c r="T20" s="142">
        <f xml:space="preserve"> IF(TEXT((EDATE('Projektkostenkalkulation EP'!$B$4,5)+BB$3),"MM")=TEXT((EDATE('Projektkostenkalkulation EP'!$B$4,5)+(BB$3-1)),"MM"),
             IF(
                        OR(
                                    TEXT((EDATE('Projektkostenkalkulation EP'!$B$4,5)+BB$3),"TTT") = "Sa",
                                    TEXT((EDATE('Projektkostenkalkulation EP'!$B$4,5)+BB$3),"TTT") = "So",
                                    IF(ISNA(VLOOKUP(EDATE('Projektkostenkalkulation EP'!$B$4,5)+BB$3,Datenquellen!$F$7:$H$45,3,FALSE))," ",VLOOKUP(EDATE('Projektkostenkalkulation EP'!$B$4,5)+BB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S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S20))
                          ),
               "X"
            )</f>
        <v>0</v>
      </c>
      <c r="U20" s="142">
        <f xml:space="preserve"> IF(TEXT((EDATE('Projektkostenkalkulation EP'!$B$4,5)+BC$3),"MM")=TEXT((EDATE('Projektkostenkalkulation EP'!$B$4,5)+(BC$3-1)),"MM"),
             IF(
                        OR(
                                    TEXT((EDATE('Projektkostenkalkulation EP'!$B$4,5)+BC$3),"TTT") = "Sa",
                                    TEXT((EDATE('Projektkostenkalkulation EP'!$B$4,5)+BC$3),"TTT") = "So",
                                    IF(ISNA(VLOOKUP(EDATE('Projektkostenkalkulation EP'!$B$4,5)+BC$3,Datenquellen!$F$7:$H$45,3,FALSE))," ",VLOOKUP(EDATE('Projektkostenkalkulation EP'!$B$4,5)+BC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T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T20))
                          ),
               "X"
            )</f>
        <v>0</v>
      </c>
      <c r="V20" s="142">
        <f xml:space="preserve"> IF(TEXT((EDATE('Projektkostenkalkulation EP'!$B$4,5)+BD$3),"MM")=TEXT((EDATE('Projektkostenkalkulation EP'!$B$4,5)+(BD$3-1)),"MM"),
             IF(
                        OR(
                                    TEXT((EDATE('Projektkostenkalkulation EP'!$B$4,5)+BD$3),"TTT") = "Sa",
                                    TEXT((EDATE('Projektkostenkalkulation EP'!$B$4,5)+BD$3),"TTT") = "So",
                                    IF(ISNA(VLOOKUP(EDATE('Projektkostenkalkulation EP'!$B$4,5)+BD$3,Datenquellen!$F$7:$H$45,3,FALSE))," ",VLOOKUP(EDATE('Projektkostenkalkulation EP'!$B$4,5)+BD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U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U20))
                          ),
               "X"
            )</f>
        <v>0</v>
      </c>
      <c r="W20" s="142">
        <f xml:space="preserve"> IF(TEXT((EDATE('Projektkostenkalkulation EP'!$B$4,5)+BE$3),"MM")=TEXT((EDATE('Projektkostenkalkulation EP'!$B$4,5)+(BE$3-1)),"MM"),
             IF(
                        OR(
                                    TEXT((EDATE('Projektkostenkalkulation EP'!$B$4,5)+BE$3),"TTT") = "Sa",
                                    TEXT((EDATE('Projektkostenkalkulation EP'!$B$4,5)+BE$3),"TTT") = "So",
                                    IF(ISNA(VLOOKUP(EDATE('Projektkostenkalkulation EP'!$B$4,5)+BE$3,Datenquellen!$F$7:$H$45,3,FALSE))," ",VLOOKUP(EDATE('Projektkostenkalkulation EP'!$B$4,5)+BE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V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V20))
                          ),
               "X"
            )</f>
        <v>0</v>
      </c>
      <c r="X20" s="142">
        <f xml:space="preserve"> IF(TEXT((EDATE('Projektkostenkalkulation EP'!$B$4,5)+BF$3),"MM")=TEXT((EDATE('Projektkostenkalkulation EP'!$B$4,5)+(BF$3-1)),"MM"),
             IF(
                        OR(
                                    TEXT((EDATE('Projektkostenkalkulation EP'!$B$4,5)+BF$3),"TTT") = "Sa",
                                    TEXT((EDATE('Projektkostenkalkulation EP'!$B$4,5)+BF$3),"TTT") = "So",
                                    IF(ISNA(VLOOKUP(EDATE('Projektkostenkalkulation EP'!$B$4,5)+BF$3,Datenquellen!$F$7:$H$45,3,FALSE))," ",VLOOKUP(EDATE('Projektkostenkalkulation EP'!$B$4,5)+BF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W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W20))
                          ),
               "X"
            )</f>
        <v>0</v>
      </c>
      <c r="Y20" s="142" t="str">
        <f xml:space="preserve"> IF(TEXT((EDATE('Projektkostenkalkulation EP'!$B$4,5)+BG$3),"MM")=TEXT((EDATE('Projektkostenkalkulation EP'!$B$4,5)+(BG$3-1)),"MM"),
             IF(
                        OR(
                                    TEXT((EDATE('Projektkostenkalkulation EP'!$B$4,5)+BG$3),"TTT") = "Sa",
                                    TEXT((EDATE('Projektkostenkalkulation EP'!$B$4,5)+BG$3),"TTT") = "So",
                                    IF(ISNA(VLOOKUP(EDATE('Projektkostenkalkulation EP'!$B$4,5)+BG$3,Datenquellen!$F$7:$H$45,3,FALSE))," ",VLOOKUP(EDATE('Projektkostenkalkulation EP'!$B$4,5)+BG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X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X20))
                          ),
               "X"
            )</f>
        <v>X</v>
      </c>
      <c r="Z20" s="142" t="str">
        <f xml:space="preserve"> IF(TEXT((EDATE('Projektkostenkalkulation EP'!$B$4,5)+BH$3),"MM")=TEXT((EDATE('Projektkostenkalkulation EP'!$B$4,5)+(BH$3-1)),"MM"),
             IF(
                        OR(
                                    TEXT((EDATE('Projektkostenkalkulation EP'!$B$4,5)+BH$3),"TTT") = "Sa",
                                    TEXT((EDATE('Projektkostenkalkulation EP'!$B$4,5)+BH$3),"TTT") = "So",
                                    IF(ISNA(VLOOKUP(EDATE('Projektkostenkalkulation EP'!$B$4,5)+BH$3,Datenquellen!$F$7:$H$45,3,FALSE))," ",VLOOKUP(EDATE('Projektkostenkalkulation EP'!$B$4,5)+BH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Y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Y20))
                          ),
               "X"
            )</f>
        <v>X</v>
      </c>
      <c r="AA20" s="142">
        <f xml:space="preserve"> IF(TEXT((EDATE('Projektkostenkalkulation EP'!$B$4,5)+BI$3),"MM")=TEXT((EDATE('Projektkostenkalkulation EP'!$B$4,5)+(BI$3-1)),"MM"),
             IF(
                        OR(
                                    TEXT((EDATE('Projektkostenkalkulation EP'!$B$4,5)+BI$3),"TTT") = "Sa",
                                    TEXT((EDATE('Projektkostenkalkulation EP'!$B$4,5)+BI$3),"TTT") = "So",
                                    IF(ISNA(VLOOKUP(EDATE('Projektkostenkalkulation EP'!$B$4,5)+BI$3,Datenquellen!$F$7:$H$45,3,FALSE))," ",VLOOKUP(EDATE('Projektkostenkalkulation EP'!$B$4,5)+BI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Z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Z20))
                          ),
               "X"
            )</f>
        <v>0</v>
      </c>
      <c r="AB20" s="142">
        <f xml:space="preserve"> IF(TEXT((EDATE('Projektkostenkalkulation EP'!$B$4,5)+BJ$3),"MM")=TEXT((EDATE('Projektkostenkalkulation EP'!$B$4,5)+(BJ$3-1)),"MM"),
             IF(
                        OR(
                                    TEXT((EDATE('Projektkostenkalkulation EP'!$B$4,5)+BJ$3),"TTT") = "Sa",
                                    TEXT((EDATE('Projektkostenkalkulation EP'!$B$4,5)+BJ$3),"TTT") = "So",
                                    IF(ISNA(VLOOKUP(EDATE('Projektkostenkalkulation EP'!$B$4,5)+BJ$3,Datenquellen!$F$7:$H$45,3,FALSE))," ",VLOOKUP(EDATE('Projektkostenkalkulation EP'!$B$4,5)+BJ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AA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AA20))
                          ),
               "X"
            )</f>
        <v>0</v>
      </c>
      <c r="AC20" s="142">
        <f xml:space="preserve"> IF(TEXT((EDATE('Projektkostenkalkulation EP'!$B$4,5)+BK$3),"MM")=TEXT((EDATE('Projektkostenkalkulation EP'!$B$4,5)+(BK$3-1)),"MM"),
             IF(
                        OR(
                                    TEXT((EDATE('Projektkostenkalkulation EP'!$B$4,5)+BK$3),"TTT") = "Sa",
                                    TEXT((EDATE('Projektkostenkalkulation EP'!$B$4,5)+BK$3),"TTT") = "So",
                                    IF(ISNA(VLOOKUP(EDATE('Projektkostenkalkulation EP'!$B$4,5)+BK$3,Datenquellen!$F$7:$H$45,3,FALSE))," ",VLOOKUP(EDATE('Projektkostenkalkulation EP'!$B$4,5)+BK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AB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AB20))
                          ),
               "X"
            )</f>
        <v>0</v>
      </c>
      <c r="AD20" s="142">
        <f xml:space="preserve"> IF(TEXT((EDATE('Projektkostenkalkulation EP'!$B$4,5)+BL$3),"MM")=TEXT((EDATE('Projektkostenkalkulation EP'!$B$4,5)+(BL$3-1)),"MM"),
             IF(
                        OR(
                                    TEXT((EDATE('Projektkostenkalkulation EP'!$B$4,5)+BL$3),"TTT") = "Sa",
                                    TEXT((EDATE('Projektkostenkalkulation EP'!$B$4,5)+BL$3),"TTT") = "So",
                                    IF(ISNA(VLOOKUP(EDATE('Projektkostenkalkulation EP'!$B$4,5)+BL$3,Datenquellen!$F$7:$H$45,3,FALSE))," ",VLOOKUP(EDATE('Projektkostenkalkulation EP'!$B$4,5)+BL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AC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AC20))
                          ),
               "X"
            )</f>
        <v>0</v>
      </c>
      <c r="AE20" s="142">
        <f xml:space="preserve"> IF(TEXT((EDATE('Projektkostenkalkulation EP'!$B$4,5)+BM$3),"MM")=TEXT((EDATE('Projektkostenkalkulation EP'!$B$4,5)+(BM$3-1)),"MM"),
             IF(
                        OR(
                                    TEXT((EDATE('Projektkostenkalkulation EP'!$B$4,5)+BM$3),"TTT") = "Sa",
                                    TEXT((EDATE('Projektkostenkalkulation EP'!$B$4,5)+BM$3),"TTT") = "So",
                                    IF(ISNA(VLOOKUP(EDATE('Projektkostenkalkulation EP'!$B$4,5)+BM$3,Datenquellen!$F$7:$H$45,3,FALSE))," ",VLOOKUP(EDATE('Projektkostenkalkulation EP'!$B$4,5)+BM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AD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AD20))
                          ),
               "X"
            )</f>
        <v>0</v>
      </c>
      <c r="AF20" s="142" t="str">
        <f xml:space="preserve"> IF(TEXT((EDATE('Projektkostenkalkulation EP'!$B$4,5)+BN$3),"MM")=TEXT((EDATE('Projektkostenkalkulation EP'!$B$4,5)+(BN$3-1)),"MM"),
             IF(
                        OR(
                                    TEXT((EDATE('Projektkostenkalkulation EP'!$B$4,5)+BN$3),"TTT") = "Sa",
                                    TEXT((EDATE('Projektkostenkalkulation EP'!$B$4,5)+BN$3),"TTT") = "So",
                                    IF(ISNA(VLOOKUP(EDATE('Projektkostenkalkulation EP'!$B$4,5)+BN$3,Datenquellen!$F$7:$H$45,3,FALSE))," ",VLOOKUP(EDATE('Projektkostenkalkulation EP'!$B$4,5)+BN$3,Datenquellen!$F$7:$H$45,3,FALSE))="X"
                                    ),
                          "X",
                          IF((((NETWORKDAYS('Projektkostenkalkulation EP'!$G$8,EOMONTH('Projektkostenkalkulation EP'!$G$8,0)))*('Projektkostenkalkulation EP'!$N$43/5)*
                                        'Projektkostenkalkulation EP'!$G$27)-SUM($B$20:AE20))&gt;('Projektkostenkalkulation EP'!$N$43/5),('Projektkostenkalkulation EP'!$N$43/5),
                                         (NETWORKDAYS('Projektkostenkalkulation EP'!$G$8,
                                          EOMONTH('Projektkostenkalkulation EP'!$G$8,0)))*('Projektkostenkalkulation EP'!$N$43/5)*'Projektkostenkalkulation EP'!$G$27-SUM($B$20:AE20))
                          ),
               "X"
            )</f>
        <v>X</v>
      </c>
      <c r="AG20" s="141">
        <f>SUM(B20:AF20)</f>
        <v>0</v>
      </c>
      <c r="AH20" s="591">
        <f>AG20-AG21</f>
        <v>0</v>
      </c>
      <c r="AI20"/>
      <c r="AJ20" s="2" t="s">
        <v>81</v>
      </c>
      <c r="AK20" s="144">
        <f>IF(
            OR(
                     TEXT(EDATE('Projektkostenkalkulation EP'!$B$4,17),"TTT") = "Sa",
                     TEXT(EDATE('Projektkostenkalkulation EP'!$B$4,17),"TTT") = "So",
                     IF(ISNA(VLOOKUP(EDATE('Projektkostenkalkulation EP'!$B$4,17),Datenquellen!$F$7:$H$45,3,FALSE))," ",VLOOKUP(EDATE('Projektkostenkalkulation EP'!$B$4,17),Datenquellen!$F$7:$H$45,3,FALSE))="X"
                            ),
                    "X",
                    IF('Projektkostenkalkulation EP'!$S$27&gt;0,('Projektkostenkalkulation EP'!$N$43/5),0)
            )</f>
        <v>0</v>
      </c>
      <c r="AL20" s="142" t="str">
        <f xml:space="preserve"> IF(TEXT((EDATE('Projektkostenkalkulation EP'!$B$4,17)+AK$3),"MM")=TEXT((EDATE('Projektkostenkalkulation EP'!$B$4,17)+(AK$3-1)),"MM"),
             IF(
                        OR(
                                    TEXT((EDATE('Projektkostenkalkulation EP'!$B$4,17)+AK$3),"TTT") = "Sa",
                                    TEXT((EDATE('Projektkostenkalkulation EP'!$B$4,17)+AK$3),"TTT") = "So",
                                    IF(ISNA(VLOOKUP(EDATE('Projektkostenkalkulation EP'!$B$4,17)+AK$3,Datenquellen!$F$7:$H$45,3,FALSE))," ",VLOOKUP(EDATE('Projektkostenkalkulation EP'!$B$4,17)+AK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AK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AK20))
                          ),
               "X"
            )</f>
        <v>X</v>
      </c>
      <c r="AM20" s="142" t="str">
        <f xml:space="preserve"> IF(TEXT((EDATE('Projektkostenkalkulation EP'!$B$4,17)+AL$3),"MM")=TEXT((EDATE('Projektkostenkalkulation EP'!$B$4,17)+(AL$3-1)),"MM"),
             IF(
                        OR(
                                    TEXT((EDATE('Projektkostenkalkulation EP'!$B$4,17)+AL$3),"TTT") = "Sa",
                                    TEXT((EDATE('Projektkostenkalkulation EP'!$B$4,17)+AL$3),"TTT") = "So",
                                    IF(ISNA(VLOOKUP(EDATE('Projektkostenkalkulation EP'!$B$4,17)+AL$3,Datenquellen!$F$7:$H$45,3,FALSE))," ",VLOOKUP(EDATE('Projektkostenkalkulation EP'!$B$4,17)+AL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AL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AL20))
                          ),
               "X"
            )</f>
        <v>X</v>
      </c>
      <c r="AN20" s="142">
        <f xml:space="preserve"> IF(TEXT((EDATE('Projektkostenkalkulation EP'!$B$4,17)+AM$3),"MM")=TEXT((EDATE('Projektkostenkalkulation EP'!$B$4,17)+(AM$3-1)),"MM"),
             IF(
                        OR(
                                    TEXT((EDATE('Projektkostenkalkulation EP'!$B$4,17)+AM$3),"TTT") = "Sa",
                                    TEXT((EDATE('Projektkostenkalkulation EP'!$B$4,17)+AM$3),"TTT") = "So",
                                    IF(ISNA(VLOOKUP(EDATE('Projektkostenkalkulation EP'!$B$4,17)+AM$3,Datenquellen!$F$7:$H$45,3,FALSE))," ",VLOOKUP(EDATE('Projektkostenkalkulation EP'!$B$4,17)+AM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AM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AM20))
                          ),
               "X"
            )</f>
        <v>0</v>
      </c>
      <c r="AO20" s="142">
        <f xml:space="preserve"> IF(TEXT((EDATE('Projektkostenkalkulation EP'!$B$4,17)+AN$3),"MM")=TEXT((EDATE('Projektkostenkalkulation EP'!$B$4,17)+(AN$3-1)),"MM"),
             IF(
                        OR(
                                    TEXT((EDATE('Projektkostenkalkulation EP'!$B$4,17)+AN$3),"TTT") = "Sa",
                                    TEXT((EDATE('Projektkostenkalkulation EP'!$B$4,17)+AN$3),"TTT") = "So",
                                    IF(ISNA(VLOOKUP(EDATE('Projektkostenkalkulation EP'!$B$4,17)+AN$3,Datenquellen!$F$7:$H$45,3,FALSE))," ",VLOOKUP(EDATE('Projektkostenkalkulation EP'!$B$4,17)+AN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AN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AN20))
                          ),
               "X"
            )</f>
        <v>0</v>
      </c>
      <c r="AP20" s="142">
        <f xml:space="preserve"> IF(TEXT((EDATE('Projektkostenkalkulation EP'!$B$4,17)+AO$3),"MM")=TEXT((EDATE('Projektkostenkalkulation EP'!$B$4,17)+(AO$3-1)),"MM"),
             IF(
                        OR(
                                    TEXT((EDATE('Projektkostenkalkulation EP'!$B$4,17)+AO$3),"TTT") = "Sa",
                                    TEXT((EDATE('Projektkostenkalkulation EP'!$B$4,17)+AO$3),"TTT") = "So",
                                    IF(ISNA(VLOOKUP(EDATE('Projektkostenkalkulation EP'!$B$4,17)+AO$3,Datenquellen!$F$7:$H$45,3,FALSE))," ",VLOOKUP(EDATE('Projektkostenkalkulation EP'!$B$4,17)+AO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AO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AO20))
                          ),
               "X"
            )</f>
        <v>0</v>
      </c>
      <c r="AQ20" s="142" t="str">
        <f xml:space="preserve"> IF(TEXT((EDATE('Projektkostenkalkulation EP'!$B$4,17)+AP$3),"MM")=TEXT((EDATE('Projektkostenkalkulation EP'!$B$4,17)+(AP$3-1)),"MM"),
             IF(
                        OR(
                                    TEXT((EDATE('Projektkostenkalkulation EP'!$B$4,17)+AP$3),"TTT") = "Sa",
                                    TEXT((EDATE('Projektkostenkalkulation EP'!$B$4,17)+AP$3),"TTT") = "So",
                                    IF(ISNA(VLOOKUP(EDATE('Projektkostenkalkulation EP'!$B$4,17)+AP$3,Datenquellen!$F$7:$H$45,3,FALSE))," ",VLOOKUP(EDATE('Projektkostenkalkulation EP'!$B$4,17)+AP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AP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AP20))
                          ),
               "X"
            )</f>
        <v>X</v>
      </c>
      <c r="AR20" s="142">
        <f xml:space="preserve"> IF(TEXT((EDATE('Projektkostenkalkulation EP'!$B$4,17)+AQ$3),"MM")=TEXT((EDATE('Projektkostenkalkulation EP'!$B$4,17)+(AQ$3-1)),"MM"),
             IF(
                        OR(
                                    TEXT((EDATE('Projektkostenkalkulation EP'!$B$4,17)+AQ$3),"TTT") = "Sa",
                                    TEXT((EDATE('Projektkostenkalkulation EP'!$B$4,17)+AQ$3),"TTT") = "So",
                                    IF(ISNA(VLOOKUP(EDATE('Projektkostenkalkulation EP'!$B$4,17)+AQ$3,Datenquellen!$F$7:$H$45,3,FALSE))," ",VLOOKUP(EDATE('Projektkostenkalkulation EP'!$B$4,17)+AQ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AQ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AQ20))
                          ),
               "X"
            )</f>
        <v>0</v>
      </c>
      <c r="AS20" s="142" t="str">
        <f xml:space="preserve"> IF(TEXT((EDATE('Projektkostenkalkulation EP'!$B$4,17)+AR$3),"MM")=TEXT((EDATE('Projektkostenkalkulation EP'!$B$4,17)+(AR$3-1)),"MM"),
             IF(
                        OR(
                                    TEXT((EDATE('Projektkostenkalkulation EP'!$B$4,17)+AR$3),"TTT") = "Sa",
                                    TEXT((EDATE('Projektkostenkalkulation EP'!$B$4,17)+AR$3),"TTT") = "So",
                                    IF(ISNA(VLOOKUP(EDATE('Projektkostenkalkulation EP'!$B$4,17)+AR$3,Datenquellen!$F$7:$H$45,3,FALSE))," ",VLOOKUP(EDATE('Projektkostenkalkulation EP'!$B$4,17)+AR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AR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AR20))
                          ),
               "X"
            )</f>
        <v>X</v>
      </c>
      <c r="AT20" s="142" t="str">
        <f xml:space="preserve"> IF(TEXT((EDATE('Projektkostenkalkulation EP'!$B$4,17)+AS$3),"MM")=TEXT((EDATE('Projektkostenkalkulation EP'!$B$4,17)+(AS$3-1)),"MM"),
             IF(
                        OR(
                                    TEXT((EDATE('Projektkostenkalkulation EP'!$B$4,17)+AS$3),"TTT") = "Sa",
                                    TEXT((EDATE('Projektkostenkalkulation EP'!$B$4,17)+AS$3),"TTT") = "So",
                                    IF(ISNA(VLOOKUP(EDATE('Projektkostenkalkulation EP'!$B$4,17)+AS$3,Datenquellen!$F$7:$H$45,3,FALSE))," ",VLOOKUP(EDATE('Projektkostenkalkulation EP'!$B$4,17)+AS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AS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AS20))
                          ),
               "X"
            )</f>
        <v>X</v>
      </c>
      <c r="AU20" s="142">
        <f xml:space="preserve"> IF(TEXT((EDATE('Projektkostenkalkulation EP'!$B$4,17)+AT$3),"MM")=TEXT((EDATE('Projektkostenkalkulation EP'!$B$4,17)+(AT$3-1)),"MM"),
             IF(
                        OR(
                                    TEXT((EDATE('Projektkostenkalkulation EP'!$B$4,17)+AT$3),"TTT") = "Sa",
                                    TEXT((EDATE('Projektkostenkalkulation EP'!$B$4,17)+AT$3),"TTT") = "So",
                                    IF(ISNA(VLOOKUP(EDATE('Projektkostenkalkulation EP'!$B$4,17)+AT$3,Datenquellen!$F$7:$H$45,3,FALSE))," ",VLOOKUP(EDATE('Projektkostenkalkulation EP'!$B$4,17)+AT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AT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AT20))
                          ),
               "X"
            )</f>
        <v>0</v>
      </c>
      <c r="AV20" s="142">
        <f xml:space="preserve"> IF(TEXT((EDATE('Projektkostenkalkulation EP'!$B$4,17)+AU$3),"MM")=TEXT((EDATE('Projektkostenkalkulation EP'!$B$4,17)+(AU$3-1)),"MM"),
             IF(
                        OR(
                                    TEXT((EDATE('Projektkostenkalkulation EP'!$B$4,17)+AU$3),"TTT") = "Sa",
                                    TEXT((EDATE('Projektkostenkalkulation EP'!$B$4,17)+AU$3),"TTT") = "So",
                                    IF(ISNA(VLOOKUP(EDATE('Projektkostenkalkulation EP'!$B$4,17)+AU$3,Datenquellen!$F$7:$H$45,3,FALSE))," ",VLOOKUP(EDATE('Projektkostenkalkulation EP'!$B$4,17)+AU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AU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AU20))
                          ),
               "X"
            )</f>
        <v>0</v>
      </c>
      <c r="AW20" s="142">
        <f xml:space="preserve"> IF(TEXT((EDATE('Projektkostenkalkulation EP'!$B$4,17)+AV$3),"MM")=TEXT((EDATE('Projektkostenkalkulation EP'!$B$4,17)+(AV$3-1)),"MM"),
             IF(
                        OR(
                                    TEXT((EDATE('Projektkostenkalkulation EP'!$B$4,17)+AV$3),"TTT") = "Sa",
                                    TEXT((EDATE('Projektkostenkalkulation EP'!$B$4,17)+AV$3),"TTT") = "So",
                                    IF(ISNA(VLOOKUP(EDATE('Projektkostenkalkulation EP'!$B$4,17)+AV$3,Datenquellen!$F$7:$H$45,3,FALSE))," ",VLOOKUP(EDATE('Projektkostenkalkulation EP'!$B$4,17)+AV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AV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AV20))
                          ),
               "X"
            )</f>
        <v>0</v>
      </c>
      <c r="AX20" s="142">
        <f xml:space="preserve"> IF(TEXT((EDATE('Projektkostenkalkulation EP'!$B$4,17)+AW$3),"MM")=TEXT((EDATE('Projektkostenkalkulation EP'!$B$4,17)+(AW$3-1)),"MM"),
             IF(
                        OR(
                                    TEXT((EDATE('Projektkostenkalkulation EP'!$B$4,17)+AW$3),"TTT") = "Sa",
                                    TEXT((EDATE('Projektkostenkalkulation EP'!$B$4,17)+AW$3),"TTT") = "So",
                                    IF(ISNA(VLOOKUP(EDATE('Projektkostenkalkulation EP'!$B$4,17)+AW$3,Datenquellen!$F$7:$H$45,3,FALSE))," ",VLOOKUP(EDATE('Projektkostenkalkulation EP'!$B$4,17)+AW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AW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AW20))
                          ),
               "X"
            )</f>
        <v>0</v>
      </c>
      <c r="AY20" s="142">
        <f xml:space="preserve"> IF(TEXT((EDATE('Projektkostenkalkulation EP'!$B$4,17)+AX$3),"MM")=TEXT((EDATE('Projektkostenkalkulation EP'!$B$4,17)+(AX$3-1)),"MM"),
             IF(
                        OR(
                                    TEXT((EDATE('Projektkostenkalkulation EP'!$B$4,17)+AX$3),"TTT") = "Sa",
                                    TEXT((EDATE('Projektkostenkalkulation EP'!$B$4,17)+AX$3),"TTT") = "So",
                                    IF(ISNA(VLOOKUP(EDATE('Projektkostenkalkulation EP'!$B$4,17)+AX$3,Datenquellen!$F$7:$H$45,3,FALSE))," ",VLOOKUP(EDATE('Projektkostenkalkulation EP'!$B$4,17)+AX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AX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AX20))
                          ),
               "X"
            )</f>
        <v>0</v>
      </c>
      <c r="AZ20" s="142" t="str">
        <f xml:space="preserve"> IF(TEXT((EDATE('Projektkostenkalkulation EP'!$B$4,17)+AY$3),"MM")=TEXT((EDATE('Projektkostenkalkulation EP'!$B$4,17)+(AY$3-1)),"MM"),
             IF(
                        OR(
                                    TEXT((EDATE('Projektkostenkalkulation EP'!$B$4,17)+AY$3),"TTT") = "Sa",
                                    TEXT((EDATE('Projektkostenkalkulation EP'!$B$4,17)+AY$3),"TTT") = "So",
                                    IF(ISNA(VLOOKUP(EDATE('Projektkostenkalkulation EP'!$B$4,17)+AY$3,Datenquellen!$F$7:$H$45,3,FALSE))," ",VLOOKUP(EDATE('Projektkostenkalkulation EP'!$B$4,17)+AY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AY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AY20))
                          ),
               "X"
            )</f>
        <v>X</v>
      </c>
      <c r="BA20" s="142" t="str">
        <f xml:space="preserve"> IF(TEXT((EDATE('Projektkostenkalkulation EP'!$B$4,17)+AZ$3),"MM")=TEXT((EDATE('Projektkostenkalkulation EP'!$B$4,17)+(AZ$3-1)),"MM"),
             IF(
                        OR(
                                    TEXT((EDATE('Projektkostenkalkulation EP'!$B$4,17)+AZ$3),"TTT") = "Sa",
                                    TEXT((EDATE('Projektkostenkalkulation EP'!$B$4,17)+AZ$3),"TTT") = "So",
                                    IF(ISNA(VLOOKUP(EDATE('Projektkostenkalkulation EP'!$B$4,17)+AZ$3,Datenquellen!$F$7:$H$45,3,FALSE))," ",VLOOKUP(EDATE('Projektkostenkalkulation EP'!$B$4,17)+AZ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AZ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AZ20))
                          ),
               "X"
            )</f>
        <v>X</v>
      </c>
      <c r="BB20" s="142">
        <f xml:space="preserve"> IF(TEXT((EDATE('Projektkostenkalkulation EP'!$B$4,17)+BA$3),"MM")=TEXT((EDATE('Projektkostenkalkulation EP'!$B$4,17)+(BA$3-1)),"MM"),
             IF(
                        OR(
                                    TEXT((EDATE('Projektkostenkalkulation EP'!$B$4,17)+BA$3),"TTT") = "Sa",
                                    TEXT((EDATE('Projektkostenkalkulation EP'!$B$4,17)+BA$3),"TTT") = "So",
                                    IF(ISNA(VLOOKUP(EDATE('Projektkostenkalkulation EP'!$B$4,17)+BA$3,Datenquellen!$F$7:$H$45,3,FALSE))," ",VLOOKUP(EDATE('Projektkostenkalkulation EP'!$B$4,17)+BA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BA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BA20))
                          ),
               "X"
            )</f>
        <v>0</v>
      </c>
      <c r="BC20" s="142">
        <f xml:space="preserve"> IF(TEXT((EDATE('Projektkostenkalkulation EP'!$B$4,17)+BB$3),"MM")=TEXT((EDATE('Projektkostenkalkulation EP'!$B$4,17)+(BB$3-1)),"MM"),
             IF(
                        OR(
                                    TEXT((EDATE('Projektkostenkalkulation EP'!$B$4,17)+BB$3),"TTT") = "Sa",
                                    TEXT((EDATE('Projektkostenkalkulation EP'!$B$4,17)+BB$3),"TTT") = "So",
                                    IF(ISNA(VLOOKUP(EDATE('Projektkostenkalkulation EP'!$B$4,17)+BB$3,Datenquellen!$F$7:$H$45,3,FALSE))," ",VLOOKUP(EDATE('Projektkostenkalkulation EP'!$B$4,17)+BB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BB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BB20))
                          ),
               "X"
            )</f>
        <v>0</v>
      </c>
      <c r="BD20" s="142">
        <f xml:space="preserve"> IF(TEXT((EDATE('Projektkostenkalkulation EP'!$B$4,17)+BC$3),"MM")=TEXT((EDATE('Projektkostenkalkulation EP'!$B$4,17)+(BC$3-1)),"MM"),
             IF(
                        OR(
                                    TEXT((EDATE('Projektkostenkalkulation EP'!$B$4,17)+BC$3),"TTT") = "Sa",
                                    TEXT((EDATE('Projektkostenkalkulation EP'!$B$4,17)+BC$3),"TTT") = "So",
                                    IF(ISNA(VLOOKUP(EDATE('Projektkostenkalkulation EP'!$B$4,17)+BC$3,Datenquellen!$F$7:$H$45,3,FALSE))," ",VLOOKUP(EDATE('Projektkostenkalkulation EP'!$B$4,17)+BC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BC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BC20))
                          ),
               "X"
            )</f>
        <v>0</v>
      </c>
      <c r="BE20" s="142">
        <f xml:space="preserve"> IF(TEXT((EDATE('Projektkostenkalkulation EP'!$B$4,17)+BD$3),"MM")=TEXT((EDATE('Projektkostenkalkulation EP'!$B$4,17)+(BD$3-1)),"MM"),
             IF(
                        OR(
                                    TEXT((EDATE('Projektkostenkalkulation EP'!$B$4,17)+BD$3),"TTT") = "Sa",
                                    TEXT((EDATE('Projektkostenkalkulation EP'!$B$4,17)+BD$3),"TTT") = "So",
                                    IF(ISNA(VLOOKUP(EDATE('Projektkostenkalkulation EP'!$B$4,17)+BD$3,Datenquellen!$F$7:$H$45,3,FALSE))," ",VLOOKUP(EDATE('Projektkostenkalkulation EP'!$B$4,17)+BD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BD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BD20))
                          ),
               "X"
            )</f>
        <v>0</v>
      </c>
      <c r="BF20" s="142">
        <f xml:space="preserve"> IF(TEXT((EDATE('Projektkostenkalkulation EP'!$B$4,17)+BE$3),"MM")=TEXT((EDATE('Projektkostenkalkulation EP'!$B$4,17)+(BE$3-1)),"MM"),
             IF(
                        OR(
                                    TEXT((EDATE('Projektkostenkalkulation EP'!$B$4,17)+BE$3),"TTT") = "Sa",
                                    TEXT((EDATE('Projektkostenkalkulation EP'!$B$4,17)+BE$3),"TTT") = "So",
                                    IF(ISNA(VLOOKUP(EDATE('Projektkostenkalkulation EP'!$B$4,17)+BE$3,Datenquellen!$F$7:$H$45,3,FALSE))," ",VLOOKUP(EDATE('Projektkostenkalkulation EP'!$B$4,17)+BE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BE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BE20))
                          ),
               "X"
            )</f>
        <v>0</v>
      </c>
      <c r="BG20" s="142" t="str">
        <f xml:space="preserve"> IF(TEXT((EDATE('Projektkostenkalkulation EP'!$B$4,17)+BF$3),"MM")=TEXT((EDATE('Projektkostenkalkulation EP'!$B$4,17)+(BF$3-1)),"MM"),
             IF(
                        OR(
                                    TEXT((EDATE('Projektkostenkalkulation EP'!$B$4,17)+BF$3),"TTT") = "Sa",
                                    TEXT((EDATE('Projektkostenkalkulation EP'!$B$4,17)+BF$3),"TTT") = "So",
                                    IF(ISNA(VLOOKUP(EDATE('Projektkostenkalkulation EP'!$B$4,17)+BF$3,Datenquellen!$F$7:$H$45,3,FALSE))," ",VLOOKUP(EDATE('Projektkostenkalkulation EP'!$B$4,17)+BF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BF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BF20))
                          ),
               "X"
            )</f>
        <v>X</v>
      </c>
      <c r="BH20" s="142" t="str">
        <f xml:space="preserve"> IF(TEXT((EDATE('Projektkostenkalkulation EP'!$B$4,17)+BG$3),"MM")=TEXT((EDATE('Projektkostenkalkulation EP'!$B$4,17)+(BG$3-1)),"MM"),
             IF(
                        OR(
                                    TEXT((EDATE('Projektkostenkalkulation EP'!$B$4,17)+BG$3),"TTT") = "Sa",
                                    TEXT((EDATE('Projektkostenkalkulation EP'!$B$4,17)+BG$3),"TTT") = "So",
                                    IF(ISNA(VLOOKUP(EDATE('Projektkostenkalkulation EP'!$B$4,17)+BG$3,Datenquellen!$F$7:$H$45,3,FALSE))," ",VLOOKUP(EDATE('Projektkostenkalkulation EP'!$B$4,17)+BG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BG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BG20))
                          ),
               "X"
            )</f>
        <v>X</v>
      </c>
      <c r="BI20" s="142">
        <f xml:space="preserve"> IF(TEXT((EDATE('Projektkostenkalkulation EP'!$B$4,17)+BH$3),"MM")=TEXT((EDATE('Projektkostenkalkulation EP'!$B$4,17)+(BH$3-1)),"MM"),
             IF(
                        OR(
                                    TEXT((EDATE('Projektkostenkalkulation EP'!$B$4,17)+BH$3),"TTT") = "Sa",
                                    TEXT((EDATE('Projektkostenkalkulation EP'!$B$4,17)+BH$3),"TTT") = "So",
                                    IF(ISNA(VLOOKUP(EDATE('Projektkostenkalkulation EP'!$B$4,17)+BH$3,Datenquellen!$F$7:$H$45,3,FALSE))," ",VLOOKUP(EDATE('Projektkostenkalkulation EP'!$B$4,17)+BH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BH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BH20))
                          ),
               "X"
            )</f>
        <v>0</v>
      </c>
      <c r="BJ20" s="142">
        <f xml:space="preserve"> IF(TEXT((EDATE('Projektkostenkalkulation EP'!$B$4,17)+BI$3),"MM")=TEXT((EDATE('Projektkostenkalkulation EP'!$B$4,17)+(BI$3-1)),"MM"),
             IF(
                        OR(
                                    TEXT((EDATE('Projektkostenkalkulation EP'!$B$4,17)+BI$3),"TTT") = "Sa",
                                    TEXT((EDATE('Projektkostenkalkulation EP'!$B$4,17)+BI$3),"TTT") = "So",
                                    IF(ISNA(VLOOKUP(EDATE('Projektkostenkalkulation EP'!$B$4,17)+BI$3,Datenquellen!$F$7:$H$45,3,FALSE))," ",VLOOKUP(EDATE('Projektkostenkalkulation EP'!$B$4,17)+BI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BI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BI20))
                          ),
               "X"
            )</f>
        <v>0</v>
      </c>
      <c r="BK20" s="142">
        <f xml:space="preserve"> IF(TEXT((EDATE('Projektkostenkalkulation EP'!$B$4,17)+BJ$3),"MM")=TEXT((EDATE('Projektkostenkalkulation EP'!$B$4,17)+(BJ$3-1)),"MM"),
             IF(
                        OR(
                                    TEXT((EDATE('Projektkostenkalkulation EP'!$B$4,17)+BJ$3),"TTT") = "Sa",
                                    TEXT((EDATE('Projektkostenkalkulation EP'!$B$4,17)+BJ$3),"TTT") = "So",
                                    IF(ISNA(VLOOKUP(EDATE('Projektkostenkalkulation EP'!$B$4,17)+BJ$3,Datenquellen!$F$7:$H$45,3,FALSE))," ",VLOOKUP(EDATE('Projektkostenkalkulation EP'!$B$4,17)+BJ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BJ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BJ20))
                          ),
               "X"
            )</f>
        <v>0</v>
      </c>
      <c r="BL20" s="142">
        <f xml:space="preserve"> IF(TEXT((EDATE('Projektkostenkalkulation EP'!$B$4,17)+BK$3),"MM")=TEXT((EDATE('Projektkostenkalkulation EP'!$B$4,17)+(BK$3-1)),"MM"),
             IF(
                        OR(
                                    TEXT((EDATE('Projektkostenkalkulation EP'!$B$4,17)+BK$3),"TTT") = "Sa",
                                    TEXT((EDATE('Projektkostenkalkulation EP'!$B$4,17)+BK$3),"TTT") = "So",
                                    IF(ISNA(VLOOKUP(EDATE('Projektkostenkalkulation EP'!$B$4,17)+BK$3,Datenquellen!$F$7:$H$45,3,FALSE))," ",VLOOKUP(EDATE('Projektkostenkalkulation EP'!$B$4,17)+BK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BK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BK20))
                          ),
               "X"
            )</f>
        <v>0</v>
      </c>
      <c r="BM20" s="142">
        <f xml:space="preserve"> IF(TEXT((EDATE('Projektkostenkalkulation EP'!$B$4,17)+BL$3),"MM")=TEXT((EDATE('Projektkostenkalkulation EP'!$B$4,17)+(BL$3-1)),"MM"),
             IF(
                        OR(
                                    TEXT((EDATE('Projektkostenkalkulation EP'!$B$4,17)+BL$3),"TTT") = "Sa",
                                    TEXT((EDATE('Projektkostenkalkulation EP'!$B$4,17)+BL$3),"TTT") = "So",
                                    IF(ISNA(VLOOKUP(EDATE('Projektkostenkalkulation EP'!$B$4,17)+BL$3,Datenquellen!$F$7:$H$45,3,FALSE))," ",VLOOKUP(EDATE('Projektkostenkalkulation EP'!$B$4,17)+BL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BL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BL20))
                          ),
               "X"
            )</f>
        <v>0</v>
      </c>
      <c r="BN20" s="142" t="str">
        <f xml:space="preserve"> IF(TEXT((EDATE('Projektkostenkalkulation EP'!$B$4,17)+BM$3),"MM")=TEXT((EDATE('Projektkostenkalkulation EP'!$B$4,17)+(BM$3-1)),"MM"),
             IF(
                        OR(
                                    TEXT((EDATE('Projektkostenkalkulation EP'!$B$4,17)+BM$3),"TTT") = "Sa",
                                    TEXT((EDATE('Projektkostenkalkulation EP'!$B$4,17)+BM$3),"TTT") = "So",
                                    IF(ISNA(VLOOKUP(EDATE('Projektkostenkalkulation EP'!$B$4,17)+BM$3,Datenquellen!$F$7:$H$45,3,FALSE))," ",VLOOKUP(EDATE('Projektkostenkalkulation EP'!$B$4,17)+BM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BM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BM20))
                          ),
               "X"
            )</f>
        <v>X</v>
      </c>
      <c r="BO20" s="142" t="str">
        <f xml:space="preserve"> IF(TEXT((EDATE('Projektkostenkalkulation EP'!$B$4,17)+BN$3),"MM")=TEXT((EDATE('Projektkostenkalkulation EP'!$B$4,17)+(BN$3-1)),"MM"),
             IF(
                        OR(
                                    TEXT((EDATE('Projektkostenkalkulation EP'!$B$4,17)+BN$3),"TTT") = "Sa",
                                    TEXT((EDATE('Projektkostenkalkulation EP'!$B$4,17)+BN$3),"TTT") = "So",
                                    IF(ISNA(VLOOKUP(EDATE('Projektkostenkalkulation EP'!$B$4,17)+BN$3,Datenquellen!$F$7:$H$45,3,FALSE))," ",VLOOKUP(EDATE('Projektkostenkalkulation EP'!$B$4,17)+BN$3,Datenquellen!$F$7:$H$45,3,FALSE))="X"
                                    ),
                          "X",
                          IF((((NETWORKDAYS('Projektkostenkalkulation EP'!$S$8,EOMONTH('Projektkostenkalkulation EP'!$S$8,0)))*('Projektkostenkalkulation EP'!$N$43/5)*
                                        'Projektkostenkalkulation EP'!$S$27)-SUM($AK$20:BN20))&gt;('Projektkostenkalkulation EP'!$N$43/5),('Projektkostenkalkulation EP'!$N$43/5),
                                         (NETWORKDAYS('Projektkostenkalkulation EP'!$S$8,
                                          EOMONTH('Projektkostenkalkulation EP'!$S$8,0)))*('Projektkostenkalkulation EP'!$N$43/5)*'Projektkostenkalkulation EP'!$S$27-SUM($AK$20:BN20))
                          ),
               "X"
            )</f>
        <v>X</v>
      </c>
      <c r="BP20" s="141">
        <f>SUM(AK20:BO20)</f>
        <v>0</v>
      </c>
      <c r="BQ20" s="591">
        <f>BP20-BP21</f>
        <v>0</v>
      </c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  <c r="FJ20"/>
      <c r="FK20"/>
      <c r="FL20"/>
      <c r="FM20"/>
      <c r="FN20"/>
      <c r="FO20"/>
      <c r="FP20"/>
      <c r="FQ20"/>
      <c r="FR20"/>
      <c r="FS20"/>
      <c r="FT20"/>
      <c r="FU20"/>
      <c r="FV20"/>
      <c r="FW20"/>
      <c r="FX20"/>
      <c r="FY20"/>
      <c r="FZ20"/>
      <c r="GA20"/>
      <c r="GB20"/>
      <c r="GC20"/>
      <c r="GD20"/>
      <c r="GE20"/>
      <c r="GF20"/>
      <c r="GG20"/>
      <c r="GH20"/>
      <c r="GI20"/>
      <c r="GJ20"/>
      <c r="GK20"/>
      <c r="GL20"/>
      <c r="GM20"/>
      <c r="GN20"/>
      <c r="GO20"/>
      <c r="GP20"/>
      <c r="GQ20"/>
      <c r="GR20"/>
      <c r="GS20"/>
      <c r="GT20"/>
      <c r="GU20"/>
      <c r="GV20"/>
      <c r="GW20"/>
      <c r="GX20"/>
      <c r="GY20"/>
      <c r="GZ20"/>
      <c r="HA20"/>
      <c r="HB20"/>
      <c r="HC20"/>
      <c r="HD20"/>
      <c r="HE20"/>
      <c r="HF20"/>
      <c r="HG20"/>
      <c r="HH20"/>
      <c r="HI20"/>
    </row>
    <row r="21" spans="1:217" ht="14.25" customHeight="1" thickBot="1" x14ac:dyDescent="0.25">
      <c r="A21" s="3" t="s">
        <v>82</v>
      </c>
      <c r="B21" s="314"/>
      <c r="C21" s="316"/>
      <c r="D21" s="316"/>
      <c r="E21" s="316"/>
      <c r="F21" s="316"/>
      <c r="G21" s="316"/>
      <c r="H21" s="316"/>
      <c r="I21" s="316"/>
      <c r="J21" s="316"/>
      <c r="K21" s="316"/>
      <c r="L21" s="316"/>
      <c r="M21" s="316"/>
      <c r="N21" s="316"/>
      <c r="O21" s="316"/>
      <c r="P21" s="316"/>
      <c r="Q21" s="316"/>
      <c r="R21" s="316"/>
      <c r="S21" s="316"/>
      <c r="T21" s="316"/>
      <c r="U21" s="316"/>
      <c r="V21" s="316"/>
      <c r="W21" s="316"/>
      <c r="X21" s="316"/>
      <c r="Y21" s="316"/>
      <c r="Z21" s="316"/>
      <c r="AA21" s="316"/>
      <c r="AB21" s="316"/>
      <c r="AC21" s="316"/>
      <c r="AD21" s="316"/>
      <c r="AE21" s="316"/>
      <c r="AF21" s="316"/>
      <c r="AG21" s="143">
        <f>SUM(B21:AF21)</f>
        <v>0</v>
      </c>
      <c r="AH21" s="592"/>
      <c r="AI21"/>
      <c r="AJ21" s="3" t="s">
        <v>82</v>
      </c>
      <c r="AK21" s="314"/>
      <c r="AL21" s="316"/>
      <c r="AM21" s="316"/>
      <c r="AN21" s="316"/>
      <c r="AO21" s="316"/>
      <c r="AP21" s="316"/>
      <c r="AQ21" s="316"/>
      <c r="AR21" s="316"/>
      <c r="AS21" s="316"/>
      <c r="AT21" s="316"/>
      <c r="AU21" s="316"/>
      <c r="AV21" s="316"/>
      <c r="AW21" s="316"/>
      <c r="AX21" s="316"/>
      <c r="AY21" s="316"/>
      <c r="AZ21" s="316"/>
      <c r="BA21" s="316"/>
      <c r="BB21" s="316"/>
      <c r="BC21" s="316"/>
      <c r="BD21" s="316"/>
      <c r="BE21" s="316"/>
      <c r="BF21" s="316"/>
      <c r="BG21" s="316"/>
      <c r="BH21" s="316"/>
      <c r="BI21" s="316"/>
      <c r="BJ21" s="316"/>
      <c r="BK21" s="316"/>
      <c r="BL21" s="316"/>
      <c r="BM21" s="316"/>
      <c r="BN21" s="316"/>
      <c r="BO21" s="316"/>
      <c r="BP21" s="143">
        <f>SUM(AK21:BO21)</f>
        <v>0</v>
      </c>
      <c r="BQ21" s="592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  <c r="EN21"/>
      <c r="EO21"/>
      <c r="EP21"/>
      <c r="EQ21"/>
      <c r="ER21"/>
      <c r="ES21"/>
      <c r="ET21"/>
      <c r="EU21"/>
      <c r="EV21"/>
      <c r="EW21"/>
      <c r="EX21"/>
      <c r="EY21"/>
      <c r="EZ21"/>
      <c r="FA21"/>
      <c r="FB21"/>
      <c r="FC21"/>
      <c r="FD21"/>
      <c r="FE21"/>
      <c r="FF21"/>
      <c r="FG21"/>
      <c r="FH21"/>
      <c r="FI21"/>
      <c r="FJ21"/>
      <c r="FK21"/>
      <c r="FL21"/>
      <c r="FM21"/>
      <c r="FN21"/>
      <c r="FO21"/>
      <c r="FP21"/>
      <c r="FQ21"/>
      <c r="FR21"/>
      <c r="FS21"/>
      <c r="FT21"/>
      <c r="FU21"/>
      <c r="FV21"/>
      <c r="FW21"/>
      <c r="FX21"/>
      <c r="FY21"/>
      <c r="FZ21"/>
      <c r="GA21"/>
      <c r="GB21"/>
      <c r="GC21"/>
      <c r="GD21"/>
      <c r="GE21"/>
      <c r="GF21"/>
      <c r="GG21"/>
      <c r="GH21"/>
      <c r="GI21"/>
      <c r="GJ21"/>
      <c r="GK21"/>
      <c r="GL21"/>
      <c r="GM21"/>
      <c r="GN21"/>
      <c r="GO21"/>
      <c r="GP21"/>
      <c r="GQ21"/>
      <c r="GR21"/>
      <c r="GS21"/>
      <c r="GT21"/>
      <c r="GU21"/>
      <c r="GV21"/>
      <c r="GW21"/>
      <c r="GX21"/>
      <c r="GY21"/>
      <c r="GZ21"/>
      <c r="HA21"/>
      <c r="HB21"/>
      <c r="HC21"/>
      <c r="HD21"/>
      <c r="HE21"/>
      <c r="HF21"/>
      <c r="HG21"/>
      <c r="HH21"/>
      <c r="HI21"/>
    </row>
    <row r="22" spans="1:217" x14ac:dyDescent="0.2">
      <c r="A22" s="1" t="s">
        <v>59</v>
      </c>
      <c r="B22" s="593" t="str">
        <f>TEXT('Projektkostenkalkulation EP'!$H$8,"MMMM JJJJ")</f>
        <v>Juni 1900</v>
      </c>
      <c r="C22" s="593"/>
      <c r="D22" s="593"/>
      <c r="E22" s="593"/>
      <c r="F22" s="593"/>
      <c r="G22" s="593"/>
      <c r="H22" s="593"/>
      <c r="I22" s="593"/>
      <c r="J22" s="593"/>
      <c r="K22" s="593"/>
      <c r="L22" s="593"/>
      <c r="M22" s="593"/>
      <c r="N22" s="593"/>
      <c r="O22" s="593"/>
      <c r="P22" s="593"/>
      <c r="Q22" s="593"/>
      <c r="R22" s="593"/>
      <c r="S22" s="593"/>
      <c r="T22" s="593"/>
      <c r="U22" s="593"/>
      <c r="V22" s="593"/>
      <c r="W22" s="593"/>
      <c r="X22" s="593"/>
      <c r="Y22" s="593"/>
      <c r="Z22" s="593"/>
      <c r="AA22" s="593"/>
      <c r="AB22" s="593"/>
      <c r="AC22" s="593"/>
      <c r="AD22" s="593"/>
      <c r="AE22" s="593"/>
      <c r="AF22" s="593"/>
      <c r="AG22" s="593"/>
      <c r="AH22" s="594"/>
      <c r="AI22"/>
      <c r="AJ22" s="1" t="s">
        <v>59</v>
      </c>
      <c r="AK22" s="593" t="str">
        <f>TEXT('Projektkostenkalkulation EP'!$T$8,"MMMM JJJJ")</f>
        <v>Juni 1901</v>
      </c>
      <c r="AL22" s="593"/>
      <c r="AM22" s="593"/>
      <c r="AN22" s="593"/>
      <c r="AO22" s="593"/>
      <c r="AP22" s="593"/>
      <c r="AQ22" s="593"/>
      <c r="AR22" s="593"/>
      <c r="AS22" s="593"/>
      <c r="AT22" s="593"/>
      <c r="AU22" s="593"/>
      <c r="AV22" s="593"/>
      <c r="AW22" s="593"/>
      <c r="AX22" s="593"/>
      <c r="AY22" s="593"/>
      <c r="AZ22" s="593"/>
      <c r="BA22" s="593"/>
      <c r="BB22" s="593"/>
      <c r="BC22" s="593"/>
      <c r="BD22" s="593"/>
      <c r="BE22" s="593"/>
      <c r="BF22" s="593"/>
      <c r="BG22" s="593"/>
      <c r="BH22" s="593"/>
      <c r="BI22" s="593"/>
      <c r="BJ22" s="593"/>
      <c r="BK22" s="593"/>
      <c r="BL22" s="593"/>
      <c r="BM22" s="593"/>
      <c r="BN22" s="593"/>
      <c r="BO22" s="593"/>
      <c r="BP22" s="593"/>
      <c r="BQ22" s="594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  <c r="EN22"/>
      <c r="EO22"/>
      <c r="EP22"/>
      <c r="EQ22"/>
      <c r="ER22"/>
      <c r="ES22"/>
      <c r="ET22"/>
      <c r="EU22"/>
      <c r="EV22"/>
      <c r="EW22"/>
      <c r="EX22"/>
      <c r="EY22"/>
      <c r="EZ22"/>
      <c r="FA22"/>
      <c r="FB22"/>
      <c r="FC22"/>
      <c r="FD22"/>
      <c r="FE22"/>
      <c r="FF22"/>
      <c r="FG22"/>
      <c r="FH22"/>
      <c r="FI22"/>
      <c r="FJ22"/>
      <c r="FK22"/>
      <c r="FL22"/>
      <c r="FM22"/>
      <c r="FN22"/>
      <c r="FO22"/>
      <c r="FP22"/>
      <c r="FQ22"/>
      <c r="FR22"/>
      <c r="FS22"/>
      <c r="FT22"/>
      <c r="FU22"/>
      <c r="FV22"/>
      <c r="FW22"/>
      <c r="FX22"/>
      <c r="FY22"/>
      <c r="FZ22"/>
      <c r="GA22"/>
      <c r="GB22"/>
      <c r="GC22"/>
      <c r="GD22"/>
      <c r="GE22"/>
      <c r="GF22"/>
      <c r="GG22"/>
      <c r="GH22"/>
      <c r="GI22"/>
      <c r="GJ22"/>
      <c r="GK22"/>
      <c r="GL22"/>
      <c r="GM22"/>
      <c r="GN22"/>
      <c r="GO22"/>
      <c r="GP22"/>
      <c r="GQ22"/>
      <c r="GR22"/>
      <c r="GS22"/>
      <c r="GT22"/>
      <c r="GU22"/>
      <c r="GV22"/>
      <c r="GW22"/>
      <c r="GX22"/>
      <c r="GY22"/>
      <c r="GZ22"/>
      <c r="HA22"/>
      <c r="HB22"/>
      <c r="HC22"/>
      <c r="HD22"/>
      <c r="HE22"/>
      <c r="HF22"/>
      <c r="HG22"/>
      <c r="HH22"/>
      <c r="HI22"/>
    </row>
    <row r="23" spans="1:217" ht="14.25" customHeight="1" x14ac:dyDescent="0.2">
      <c r="A23" s="2" t="s">
        <v>81</v>
      </c>
      <c r="B23" s="144" t="str">
        <f>IF(
            OR(
                     TEXT(EDATE('Projektkostenkalkulation EP'!$B$4,6),"TTT") = "Sa",
                     TEXT(EDATE('Projektkostenkalkulation EP'!$B$4,6),"TTT") = "So",
                     IF(ISNA(VLOOKUP(EDATE('Projektkostenkalkulation EP'!$B$4,6),Datenquellen!$F$7:$H$45,3,FALSE))," ",VLOOKUP(EDATE('Projektkostenkalkulation EP'!$B$4,6),Datenquellen!$F$7:$H$45,3,FALSE))="X"
                            ),
                    "X",
                    IF('Projektkostenkalkulation EP'!$H$27&gt;0,('Projektkostenkalkulation EP'!$N$43/5),0)
            )</f>
        <v>X</v>
      </c>
      <c r="C23" s="142" t="str">
        <f xml:space="preserve"> IF(TEXT((EDATE('Projektkostenkalkulation EP'!$B$4,6)+AK$3),"MM")=TEXT((EDATE('Projektkostenkalkulation EP'!$B$4,6)+(AK$3-1)),"MM"),
             IF(
                        OR(
                                    TEXT((EDATE('Projektkostenkalkulation EP'!$B$4,6)+AK$3),"TTT") = "Sa",
                                    TEXT((EDATE('Projektkostenkalkulation EP'!$B$4,6)+AK$3),"TTT") = "So",
                                    IF(ISNA(VLOOKUP(EDATE('Projektkostenkalkulation EP'!$B$4,6)+AK$3,Datenquellen!$F$7:$H$45,3,FALSE))," ",VLOOKUP(EDATE('Projektkostenkalkulation EP'!$B$4,6)+AK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B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B23))
                          ),
               "X"
            )</f>
        <v>X</v>
      </c>
      <c r="D23" s="142">
        <f xml:space="preserve"> IF(TEXT((EDATE('Projektkostenkalkulation EP'!$B$4,6)+AL$3),"MM")=TEXT((EDATE('Projektkostenkalkulation EP'!$B$4,6)+(AL$3-1)),"MM"),
             IF(
                        OR(
                                    TEXT((EDATE('Projektkostenkalkulation EP'!$B$4,6)+AL$3),"TTT") = "Sa",
                                    TEXT((EDATE('Projektkostenkalkulation EP'!$B$4,6)+AL$3),"TTT") = "So",
                                    IF(ISNA(VLOOKUP(EDATE('Projektkostenkalkulation EP'!$B$4,6)+AL$3,Datenquellen!$F$7:$H$45,3,FALSE))," ",VLOOKUP(EDATE('Projektkostenkalkulation EP'!$B$4,6)+AL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C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C23))
                          ),
               "X"
            )</f>
        <v>0</v>
      </c>
      <c r="E23" s="142">
        <f xml:space="preserve"> IF(TEXT((EDATE('Projektkostenkalkulation EP'!$B$4,6)+AM$3),"MM")=TEXT((EDATE('Projektkostenkalkulation EP'!$B$4,6)+(AM$3-1)),"MM"),
             IF(
                        OR(
                                    TEXT((EDATE('Projektkostenkalkulation EP'!$B$4,6)+AM$3),"TTT") = "Sa",
                                    TEXT((EDATE('Projektkostenkalkulation EP'!$B$4,6)+AM$3),"TTT") = "So",
                                    IF(ISNA(VLOOKUP(EDATE('Projektkostenkalkulation EP'!$B$4,6)+AM$3,Datenquellen!$F$7:$H$45,3,FALSE))," ",VLOOKUP(EDATE('Projektkostenkalkulation EP'!$B$4,6)+AM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D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D23))
                          ),
               "X"
            )</f>
        <v>0</v>
      </c>
      <c r="F23" s="142">
        <f xml:space="preserve"> IF(TEXT((EDATE('Projektkostenkalkulation EP'!$B$4,6)+AN$3),"MM")=TEXT((EDATE('Projektkostenkalkulation EP'!$B$4,6)+(AN$3-1)),"MM"),
             IF(
                        OR(
                                    TEXT((EDATE('Projektkostenkalkulation EP'!$B$4,6)+AN$3),"TTT") = "Sa",
                                    TEXT((EDATE('Projektkostenkalkulation EP'!$B$4,6)+AN$3),"TTT") = "So",
                                    IF(ISNA(VLOOKUP(EDATE('Projektkostenkalkulation EP'!$B$4,6)+AN$3,Datenquellen!$F$7:$H$45,3,FALSE))," ",VLOOKUP(EDATE('Projektkostenkalkulation EP'!$B$4,6)+AN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E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E23))
                          ),
               "X"
            )</f>
        <v>0</v>
      </c>
      <c r="G23" s="142">
        <f xml:space="preserve"> IF(TEXT((EDATE('Projektkostenkalkulation EP'!$B$4,6)+AO$3),"MM")=TEXT((EDATE('Projektkostenkalkulation EP'!$B$4,6)+(AO$3-1)),"MM"),
             IF(
                        OR(
                                    TEXT((EDATE('Projektkostenkalkulation EP'!$B$4,6)+AO$3),"TTT") = "Sa",
                                    TEXT((EDATE('Projektkostenkalkulation EP'!$B$4,6)+AO$3),"TTT") = "So",
                                    IF(ISNA(VLOOKUP(EDATE('Projektkostenkalkulation EP'!$B$4,6)+AO$3,Datenquellen!$F$7:$H$45,3,FALSE))," ",VLOOKUP(EDATE('Projektkostenkalkulation EP'!$B$4,6)+AO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F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F23))
                          ),
               "X"
            )</f>
        <v>0</v>
      </c>
      <c r="H23" s="142">
        <f xml:space="preserve"> IF(TEXT((EDATE('Projektkostenkalkulation EP'!$B$4,6)+AP$3),"MM")=TEXT((EDATE('Projektkostenkalkulation EP'!$B$4,6)+(AP$3-1)),"MM"),
             IF(
                        OR(
                                    TEXT((EDATE('Projektkostenkalkulation EP'!$B$4,6)+AP$3),"TTT") = "Sa",
                                    TEXT((EDATE('Projektkostenkalkulation EP'!$B$4,6)+AP$3),"TTT") = "So",
                                    IF(ISNA(VLOOKUP(EDATE('Projektkostenkalkulation EP'!$B$4,6)+AP$3,Datenquellen!$F$7:$H$45,3,FALSE))," ",VLOOKUP(EDATE('Projektkostenkalkulation EP'!$B$4,6)+AP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G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G23))
                          ),
               "X"
            )</f>
        <v>0</v>
      </c>
      <c r="I23" s="142" t="str">
        <f xml:space="preserve"> IF(TEXT((EDATE('Projektkostenkalkulation EP'!$B$4,6)+AQ$3),"MM")=TEXT((EDATE('Projektkostenkalkulation EP'!$B$4,6)+(AQ$3-1)),"MM"),
             IF(
                        OR(
                                    TEXT((EDATE('Projektkostenkalkulation EP'!$B$4,6)+AQ$3),"TTT") = "Sa",
                                    TEXT((EDATE('Projektkostenkalkulation EP'!$B$4,6)+AQ$3),"TTT") = "So",
                                    IF(ISNA(VLOOKUP(EDATE('Projektkostenkalkulation EP'!$B$4,6)+AQ$3,Datenquellen!$F$7:$H$45,3,FALSE))," ",VLOOKUP(EDATE('Projektkostenkalkulation EP'!$B$4,6)+AQ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H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H23))
                          ),
               "X"
            )</f>
        <v>X</v>
      </c>
      <c r="J23" s="142" t="str">
        <f xml:space="preserve"> IF(TEXT((EDATE('Projektkostenkalkulation EP'!$B$4,6)+AR$3),"MM")=TEXT((EDATE('Projektkostenkalkulation EP'!$B$4,6)+(AR$3-1)),"MM"),
             IF(
                        OR(
                                    TEXT((EDATE('Projektkostenkalkulation EP'!$B$4,6)+AR$3),"TTT") = "Sa",
                                    TEXT((EDATE('Projektkostenkalkulation EP'!$B$4,6)+AR$3),"TTT") = "So",
                                    IF(ISNA(VLOOKUP(EDATE('Projektkostenkalkulation EP'!$B$4,6)+AR$3,Datenquellen!$F$7:$H$45,3,FALSE))," ",VLOOKUP(EDATE('Projektkostenkalkulation EP'!$B$4,6)+AR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I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I23))
                          ),
               "X"
            )</f>
        <v>X</v>
      </c>
      <c r="K23" s="142">
        <f xml:space="preserve"> IF(TEXT((EDATE('Projektkostenkalkulation EP'!$B$4,6)+AS$3),"MM")=TEXT((EDATE('Projektkostenkalkulation EP'!$B$4,6)+(AS$3-1)),"MM"),
             IF(
                        OR(
                                    TEXT((EDATE('Projektkostenkalkulation EP'!$B$4,6)+AS$3),"TTT") = "Sa",
                                    TEXT((EDATE('Projektkostenkalkulation EP'!$B$4,6)+AS$3),"TTT") = "So",
                                    IF(ISNA(VLOOKUP(EDATE('Projektkostenkalkulation EP'!$B$4,6)+AS$3,Datenquellen!$F$7:$H$45,3,FALSE))," ",VLOOKUP(EDATE('Projektkostenkalkulation EP'!$B$4,6)+AS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J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J23))
                          ),
               "X"
            )</f>
        <v>0</v>
      </c>
      <c r="L23" s="142">
        <f xml:space="preserve"> IF(TEXT((EDATE('Projektkostenkalkulation EP'!$B$4,6)+AT$3),"MM")=TEXT((EDATE('Projektkostenkalkulation EP'!$B$4,6)+(AT$3-1)),"MM"),
             IF(
                        OR(
                                    TEXT((EDATE('Projektkostenkalkulation EP'!$B$4,6)+AT$3),"TTT") = "Sa",
                                    TEXT((EDATE('Projektkostenkalkulation EP'!$B$4,6)+AT$3),"TTT") = "So",
                                    IF(ISNA(VLOOKUP(EDATE('Projektkostenkalkulation EP'!$B$4,6)+AT$3,Datenquellen!$F$7:$H$45,3,FALSE))," ",VLOOKUP(EDATE('Projektkostenkalkulation EP'!$B$4,6)+AT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K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K23))
                          ),
               "X"
            )</f>
        <v>0</v>
      </c>
      <c r="M23" s="142">
        <f xml:space="preserve"> IF(TEXT((EDATE('Projektkostenkalkulation EP'!$B$4,6)+AU$3),"MM")=TEXT((EDATE('Projektkostenkalkulation EP'!$B$4,6)+(AU$3-1)),"MM"),
             IF(
                        OR(
                                    TEXT((EDATE('Projektkostenkalkulation EP'!$B$4,6)+AU$3),"TTT") = "Sa",
                                    TEXT((EDATE('Projektkostenkalkulation EP'!$B$4,6)+AU$3),"TTT") = "So",
                                    IF(ISNA(VLOOKUP(EDATE('Projektkostenkalkulation EP'!$B$4,6)+AU$3,Datenquellen!$F$7:$H$45,3,FALSE))," ",VLOOKUP(EDATE('Projektkostenkalkulation EP'!$B$4,6)+AU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L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L23))
                          ),
               "X"
            )</f>
        <v>0</v>
      </c>
      <c r="N23" s="142">
        <f xml:space="preserve"> IF(TEXT((EDATE('Projektkostenkalkulation EP'!$B$4,6)+AV$3),"MM")=TEXT((EDATE('Projektkostenkalkulation EP'!$B$4,6)+(AV$3-1)),"MM"),
             IF(
                        OR(
                                    TEXT((EDATE('Projektkostenkalkulation EP'!$B$4,6)+AV$3),"TTT") = "Sa",
                                    TEXT((EDATE('Projektkostenkalkulation EP'!$B$4,6)+AV$3),"TTT") = "So",
                                    IF(ISNA(VLOOKUP(EDATE('Projektkostenkalkulation EP'!$B$4,6)+AV$3,Datenquellen!$F$7:$H$45,3,FALSE))," ",VLOOKUP(EDATE('Projektkostenkalkulation EP'!$B$4,6)+AV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M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M23))
                          ),
               "X"
            )</f>
        <v>0</v>
      </c>
      <c r="O23" s="142">
        <f xml:space="preserve"> IF(TEXT((EDATE('Projektkostenkalkulation EP'!$B$4,6)+AW$3),"MM")=TEXT((EDATE('Projektkostenkalkulation EP'!$B$4,6)+(AW$3-1)),"MM"),
             IF(
                        OR(
                                    TEXT((EDATE('Projektkostenkalkulation EP'!$B$4,6)+AW$3),"TTT") = "Sa",
                                    TEXT((EDATE('Projektkostenkalkulation EP'!$B$4,6)+AW$3),"TTT") = "So",
                                    IF(ISNA(VLOOKUP(EDATE('Projektkostenkalkulation EP'!$B$4,6)+AW$3,Datenquellen!$F$7:$H$45,3,FALSE))," ",VLOOKUP(EDATE('Projektkostenkalkulation EP'!$B$4,6)+AW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N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N23))
                          ),
               "X"
            )</f>
        <v>0</v>
      </c>
      <c r="P23" s="142" t="str">
        <f xml:space="preserve"> IF(TEXT((EDATE('Projektkostenkalkulation EP'!$B$4,6)+AX$3),"MM")=TEXT((EDATE('Projektkostenkalkulation EP'!$B$4,6)+(AX$3-1)),"MM"),
             IF(
                        OR(
                                    TEXT((EDATE('Projektkostenkalkulation EP'!$B$4,6)+AX$3),"TTT") = "Sa",
                                    TEXT((EDATE('Projektkostenkalkulation EP'!$B$4,6)+AX$3),"TTT") = "So",
                                    IF(ISNA(VLOOKUP(EDATE('Projektkostenkalkulation EP'!$B$4,6)+AX$3,Datenquellen!$F$7:$H$45,3,FALSE))," ",VLOOKUP(EDATE('Projektkostenkalkulation EP'!$B$4,6)+AX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O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O23))
                          ),
               "X"
            )</f>
        <v>X</v>
      </c>
      <c r="Q23" s="142" t="str">
        <f xml:space="preserve"> IF(TEXT((EDATE('Projektkostenkalkulation EP'!$B$4,6)+AY$3),"MM")=TEXT((EDATE('Projektkostenkalkulation EP'!$B$4,6)+(AY$3-1)),"MM"),
             IF(
                        OR(
                                    TEXT((EDATE('Projektkostenkalkulation EP'!$B$4,6)+AY$3),"TTT") = "Sa",
                                    TEXT((EDATE('Projektkostenkalkulation EP'!$B$4,6)+AY$3),"TTT") = "So",
                                    IF(ISNA(VLOOKUP(EDATE('Projektkostenkalkulation EP'!$B$4,6)+AY$3,Datenquellen!$F$7:$H$45,3,FALSE))," ",VLOOKUP(EDATE('Projektkostenkalkulation EP'!$B$4,6)+AY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P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P23))
                          ),
               "X"
            )</f>
        <v>X</v>
      </c>
      <c r="R23" s="142">
        <f xml:space="preserve"> IF(TEXT((EDATE('Projektkostenkalkulation EP'!$B$4,6)+AZ$3),"MM")=TEXT((EDATE('Projektkostenkalkulation EP'!$B$4,6)+(AZ$3-1)),"MM"),
             IF(
                        OR(
                                    TEXT((EDATE('Projektkostenkalkulation EP'!$B$4,6)+AZ$3),"TTT") = "Sa",
                                    TEXT((EDATE('Projektkostenkalkulation EP'!$B$4,6)+AZ$3),"TTT") = "So",
                                    IF(ISNA(VLOOKUP(EDATE('Projektkostenkalkulation EP'!$B$4,6)+AZ$3,Datenquellen!$F$7:$H$45,3,FALSE))," ",VLOOKUP(EDATE('Projektkostenkalkulation EP'!$B$4,6)+AZ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Q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Q23))
                          ),
               "X"
            )</f>
        <v>0</v>
      </c>
      <c r="S23" s="142">
        <f xml:space="preserve"> IF(TEXT((EDATE('Projektkostenkalkulation EP'!$B$4,6)+BA$3),"MM")=TEXT((EDATE('Projektkostenkalkulation EP'!$B$4,6)+(BA$3-1)),"MM"),
             IF(
                        OR(
                                    TEXT((EDATE('Projektkostenkalkulation EP'!$B$4,6)+BA$3),"TTT") = "Sa",
                                    TEXT((EDATE('Projektkostenkalkulation EP'!$B$4,6)+BA$3),"TTT") = "So",
                                    IF(ISNA(VLOOKUP(EDATE('Projektkostenkalkulation EP'!$B$4,6)+BA$3,Datenquellen!$F$7:$H$45,3,FALSE))," ",VLOOKUP(EDATE('Projektkostenkalkulation EP'!$B$4,6)+BA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R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R23))
                          ),
               "X"
            )</f>
        <v>0</v>
      </c>
      <c r="T23" s="142">
        <f xml:space="preserve"> IF(TEXT((EDATE('Projektkostenkalkulation EP'!$B$4,6)+BB$3),"MM")=TEXT((EDATE('Projektkostenkalkulation EP'!$B$4,6)+(BB$3-1)),"MM"),
             IF(
                        OR(
                                    TEXT((EDATE('Projektkostenkalkulation EP'!$B$4,6)+BB$3),"TTT") = "Sa",
                                    TEXT((EDATE('Projektkostenkalkulation EP'!$B$4,6)+BB$3),"TTT") = "So",
                                    IF(ISNA(VLOOKUP(EDATE('Projektkostenkalkulation EP'!$B$4,6)+BB$3,Datenquellen!$F$7:$H$45,3,FALSE))," ",VLOOKUP(EDATE('Projektkostenkalkulation EP'!$B$4,6)+BB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S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S23))
                          ),
               "X"
            )</f>
        <v>0</v>
      </c>
      <c r="U23" s="142">
        <f xml:space="preserve"> IF(TEXT((EDATE('Projektkostenkalkulation EP'!$B$4,6)+BC$3),"MM")=TEXT((EDATE('Projektkostenkalkulation EP'!$B$4,6)+(BC$3-1)),"MM"),
             IF(
                        OR(
                                    TEXT((EDATE('Projektkostenkalkulation EP'!$B$4,6)+BC$3),"TTT") = "Sa",
                                    TEXT((EDATE('Projektkostenkalkulation EP'!$B$4,6)+BC$3),"TTT") = "So",
                                    IF(ISNA(VLOOKUP(EDATE('Projektkostenkalkulation EP'!$B$4,6)+BC$3,Datenquellen!$F$7:$H$45,3,FALSE))," ",VLOOKUP(EDATE('Projektkostenkalkulation EP'!$B$4,6)+BC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T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T23))
                          ),
               "X"
            )</f>
        <v>0</v>
      </c>
      <c r="V23" s="142">
        <f xml:space="preserve"> IF(TEXT((EDATE('Projektkostenkalkulation EP'!$B$4,6)+BD$3),"MM")=TEXT((EDATE('Projektkostenkalkulation EP'!$B$4,6)+(BD$3-1)),"MM"),
             IF(
                        OR(
                                    TEXT((EDATE('Projektkostenkalkulation EP'!$B$4,6)+BD$3),"TTT") = "Sa",
                                    TEXT((EDATE('Projektkostenkalkulation EP'!$B$4,6)+BD$3),"TTT") = "So",
                                    IF(ISNA(VLOOKUP(EDATE('Projektkostenkalkulation EP'!$B$4,6)+BD$3,Datenquellen!$F$7:$H$45,3,FALSE))," ",VLOOKUP(EDATE('Projektkostenkalkulation EP'!$B$4,6)+BD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U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U23))
                          ),
               "X"
            )</f>
        <v>0</v>
      </c>
      <c r="W23" s="142" t="str">
        <f xml:space="preserve"> IF(TEXT((EDATE('Projektkostenkalkulation EP'!$B$4,6)+BE$3),"MM")=TEXT((EDATE('Projektkostenkalkulation EP'!$B$4,6)+(BE$3-1)),"MM"),
             IF(
                        OR(
                                    TEXT((EDATE('Projektkostenkalkulation EP'!$B$4,6)+BE$3),"TTT") = "Sa",
                                    TEXT((EDATE('Projektkostenkalkulation EP'!$B$4,6)+BE$3),"TTT") = "So",
                                    IF(ISNA(VLOOKUP(EDATE('Projektkostenkalkulation EP'!$B$4,6)+BE$3,Datenquellen!$F$7:$H$45,3,FALSE))," ",VLOOKUP(EDATE('Projektkostenkalkulation EP'!$B$4,6)+BE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V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V23))
                          ),
               "X"
            )</f>
        <v>X</v>
      </c>
      <c r="X23" s="142" t="str">
        <f xml:space="preserve"> IF(TEXT((EDATE('Projektkostenkalkulation EP'!$B$4,6)+BF$3),"MM")=TEXT((EDATE('Projektkostenkalkulation EP'!$B$4,6)+(BF$3-1)),"MM"),
             IF(
                        OR(
                                    TEXT((EDATE('Projektkostenkalkulation EP'!$B$4,6)+BF$3),"TTT") = "Sa",
                                    TEXT((EDATE('Projektkostenkalkulation EP'!$B$4,6)+BF$3),"TTT") = "So",
                                    IF(ISNA(VLOOKUP(EDATE('Projektkostenkalkulation EP'!$B$4,6)+BF$3,Datenquellen!$F$7:$H$45,3,FALSE))," ",VLOOKUP(EDATE('Projektkostenkalkulation EP'!$B$4,6)+BF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W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W23))
                          ),
               "X"
            )</f>
        <v>X</v>
      </c>
      <c r="Y23" s="142">
        <f xml:space="preserve"> IF(TEXT((EDATE('Projektkostenkalkulation EP'!$B$4,6)+BG$3),"MM")=TEXT((EDATE('Projektkostenkalkulation EP'!$B$4,6)+(BG$3-1)),"MM"),
             IF(
                        OR(
                                    TEXT((EDATE('Projektkostenkalkulation EP'!$B$4,6)+BG$3),"TTT") = "Sa",
                                    TEXT((EDATE('Projektkostenkalkulation EP'!$B$4,6)+BG$3),"TTT") = "So",
                                    IF(ISNA(VLOOKUP(EDATE('Projektkostenkalkulation EP'!$B$4,6)+BG$3,Datenquellen!$F$7:$H$45,3,FALSE))," ",VLOOKUP(EDATE('Projektkostenkalkulation EP'!$B$4,6)+BG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X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X23))
                          ),
               "X"
            )</f>
        <v>0</v>
      </c>
      <c r="Z23" s="142">
        <f xml:space="preserve"> IF(TEXT((EDATE('Projektkostenkalkulation EP'!$B$4,6)+BH$3),"MM")=TEXT((EDATE('Projektkostenkalkulation EP'!$B$4,6)+(BH$3-1)),"MM"),
             IF(
                        OR(
                                    TEXT((EDATE('Projektkostenkalkulation EP'!$B$4,6)+BH$3),"TTT") = "Sa",
                                    TEXT((EDATE('Projektkostenkalkulation EP'!$B$4,6)+BH$3),"TTT") = "So",
                                    IF(ISNA(VLOOKUP(EDATE('Projektkostenkalkulation EP'!$B$4,6)+BH$3,Datenquellen!$F$7:$H$45,3,FALSE))," ",VLOOKUP(EDATE('Projektkostenkalkulation EP'!$B$4,6)+BH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Y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Y23))
                          ),
               "X"
            )</f>
        <v>0</v>
      </c>
      <c r="AA23" s="142">
        <f xml:space="preserve"> IF(TEXT((EDATE('Projektkostenkalkulation EP'!$B$4,6)+BI$3),"MM")=TEXT((EDATE('Projektkostenkalkulation EP'!$B$4,6)+(BI$3-1)),"MM"),
             IF(
                        OR(
                                    TEXT((EDATE('Projektkostenkalkulation EP'!$B$4,6)+BI$3),"TTT") = "Sa",
                                    TEXT((EDATE('Projektkostenkalkulation EP'!$B$4,6)+BI$3),"TTT") = "So",
                                    IF(ISNA(VLOOKUP(EDATE('Projektkostenkalkulation EP'!$B$4,6)+BI$3,Datenquellen!$F$7:$H$45,3,FALSE))," ",VLOOKUP(EDATE('Projektkostenkalkulation EP'!$B$4,6)+BI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Z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Z23))
                          ),
               "X"
            )</f>
        <v>0</v>
      </c>
      <c r="AB23" s="142">
        <f xml:space="preserve"> IF(TEXT((EDATE('Projektkostenkalkulation EP'!$B$4,6)+BJ$3),"MM")=TEXT((EDATE('Projektkostenkalkulation EP'!$B$4,6)+(BJ$3-1)),"MM"),
             IF(
                        OR(
                                    TEXT((EDATE('Projektkostenkalkulation EP'!$B$4,6)+BJ$3),"TTT") = "Sa",
                                    TEXT((EDATE('Projektkostenkalkulation EP'!$B$4,6)+BJ$3),"TTT") = "So",
                                    IF(ISNA(VLOOKUP(EDATE('Projektkostenkalkulation EP'!$B$4,6)+BJ$3,Datenquellen!$F$7:$H$45,3,FALSE))," ",VLOOKUP(EDATE('Projektkostenkalkulation EP'!$B$4,6)+BJ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AA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AA23))
                          ),
               "X"
            )</f>
        <v>0</v>
      </c>
      <c r="AC23" s="142">
        <f xml:space="preserve"> IF(TEXT((EDATE('Projektkostenkalkulation EP'!$B$4,6)+BK$3),"MM")=TEXT((EDATE('Projektkostenkalkulation EP'!$B$4,6)+(BK$3-1)),"MM"),
             IF(
                        OR(
                                    TEXT((EDATE('Projektkostenkalkulation EP'!$B$4,6)+BK$3),"TTT") = "Sa",
                                    TEXT((EDATE('Projektkostenkalkulation EP'!$B$4,6)+BK$3),"TTT") = "So",
                                    IF(ISNA(VLOOKUP(EDATE('Projektkostenkalkulation EP'!$B$4,6)+BK$3,Datenquellen!$F$7:$H$45,3,FALSE))," ",VLOOKUP(EDATE('Projektkostenkalkulation EP'!$B$4,6)+BK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AB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AB23))
                          ),
               "X"
            )</f>
        <v>0</v>
      </c>
      <c r="AD23" s="142" t="str">
        <f xml:space="preserve"> IF(TEXT((EDATE('Projektkostenkalkulation EP'!$B$4,6)+BL$3),"MM")=TEXT((EDATE('Projektkostenkalkulation EP'!$B$4,6)+(BL$3-1)),"MM"),
             IF(
                        OR(
                                    TEXT((EDATE('Projektkostenkalkulation EP'!$B$4,6)+BL$3),"TTT") = "Sa",
                                    TEXT((EDATE('Projektkostenkalkulation EP'!$B$4,6)+BL$3),"TTT") = "So",
                                    IF(ISNA(VLOOKUP(EDATE('Projektkostenkalkulation EP'!$B$4,6)+BL$3,Datenquellen!$F$7:$H$45,3,FALSE))," ",VLOOKUP(EDATE('Projektkostenkalkulation EP'!$B$4,6)+BL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AC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AC23))
                          ),
               "X"
            )</f>
        <v>X</v>
      </c>
      <c r="AE23" s="142" t="str">
        <f xml:space="preserve"> IF(TEXT((EDATE('Projektkostenkalkulation EP'!$B$4,6)+BM$3),"MM")=TEXT((EDATE('Projektkostenkalkulation EP'!$B$4,6)+(BM$3-1)),"MM"),
             IF(
                        OR(
                                    TEXT((EDATE('Projektkostenkalkulation EP'!$B$4,6)+BM$3),"TTT") = "Sa",
                                    TEXT((EDATE('Projektkostenkalkulation EP'!$B$4,6)+BM$3),"TTT") = "So",
                                    IF(ISNA(VLOOKUP(EDATE('Projektkostenkalkulation EP'!$B$4,6)+BM$3,Datenquellen!$F$7:$H$45,3,FALSE))," ",VLOOKUP(EDATE('Projektkostenkalkulation EP'!$B$4,6)+BM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AD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AD23))
                          ),
               "X"
            )</f>
        <v>X</v>
      </c>
      <c r="AF23" s="142">
        <f xml:space="preserve"> IF(TEXT((EDATE('Projektkostenkalkulation EP'!$B$4,6)+BN$3),"MM")=TEXT((EDATE('Projektkostenkalkulation EP'!$B$4,6)+(BN$3-1)),"MM"),
             IF(
                        OR(
                                    TEXT((EDATE('Projektkostenkalkulation EP'!$B$4,6)+BN$3),"TTT") = "Sa",
                                    TEXT((EDATE('Projektkostenkalkulation EP'!$B$4,6)+BN$3),"TTT") = "So",
                                    IF(ISNA(VLOOKUP(EDATE('Projektkostenkalkulation EP'!$B$4,6)+BN$3,Datenquellen!$F$7:$H$45,3,FALSE))," ",VLOOKUP(EDATE('Projektkostenkalkulation EP'!$B$4,6)+BN$3,Datenquellen!$F$7:$H$45,3,FALSE))="X"
                                    ),
                          "X",
                           IF((((NETWORKDAYS('Projektkostenkalkulation EP'!$H$8,EOMONTH('Projektkostenkalkulation EP'!$H$8,0)))*('Projektkostenkalkulation EP'!$N$43/5)*
                                        'Projektkostenkalkulation EP'!$H$27)-SUM($B$23:AE23))&gt;('Projektkostenkalkulation EP'!$N$43/5),('Projektkostenkalkulation EP'!$N$43/5),
                                         (NETWORKDAYS('Projektkostenkalkulation EP'!$H$8,
                                          EOMONTH('Projektkostenkalkulation EP'!$H$8,0)))*('Projektkostenkalkulation EP'!$N$43/5)*'Projektkostenkalkulation EP'!$H$27-SUM($B$23:AE23))
                          ),
               "X"
            )</f>
        <v>0</v>
      </c>
      <c r="AG23" s="141">
        <f>SUM(B23:AF23)</f>
        <v>0</v>
      </c>
      <c r="AH23" s="591">
        <f>AG26-AG27</f>
        <v>0</v>
      </c>
      <c r="AI23"/>
      <c r="AJ23" s="2" t="s">
        <v>81</v>
      </c>
      <c r="AK23" s="144" t="str">
        <f>IF(
            OR(
                     TEXT(EDATE('Projektkostenkalkulation EP'!$B$4,18),"TTT") = "Sa",
                     TEXT(EDATE('Projektkostenkalkulation EP'!$B$4,18),"TTT") = "So",
                     IF(ISNA(VLOOKUP(EDATE('Projektkostenkalkulation EP'!$B$4,18),Datenquellen!$F$7:$H$45,3,FALSE))," ",VLOOKUP(EDATE('Projektkostenkalkulation EP'!$B$4,18),Datenquellen!$F$7:$H$45,3,FALSE))="X"
                            ),
                    "X",
                    IF('Projektkostenkalkulation EP'!$T$27&gt;0,('Projektkostenkalkulation EP'!$N$43/5),0)
            )</f>
        <v>X</v>
      </c>
      <c r="AL23" s="142" t="str">
        <f xml:space="preserve"> IF(TEXT((EDATE('Projektkostenkalkulation EP'!$B$4,18)+AK$3),"MM")=TEXT((EDATE('Projektkostenkalkulation EP'!$B$4,18)+(AK$3-1)),"MM"),
             IF(
                        OR(
                                    TEXT((EDATE('Projektkostenkalkulation EP'!$B$4,18)+AK$3),"TTT") = "Sa",
                                    TEXT((EDATE('Projektkostenkalkulation EP'!$B$4,18)+AK$3),"TTT") = "So",
                                    IF(ISNA(VLOOKUP(EDATE('Projektkostenkalkulation EP'!$B$4,18)+AK$3,Datenquellen!$F$7:$H$45,3,FALSE))," ",VLOOKUP(EDATE('Projektkostenkalkulation EP'!$B$4,18)+AK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AK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AK23))
                          ),
               "X"
            )</f>
        <v>X</v>
      </c>
      <c r="AM23" s="142">
        <f xml:space="preserve"> IF(TEXT((EDATE('Projektkostenkalkulation EP'!$B$4,18)+AL$3),"MM")=TEXT((EDATE('Projektkostenkalkulation EP'!$B$4,18)+(AL$3-1)),"MM"),
             IF(
                        OR(
                                    TEXT((EDATE('Projektkostenkalkulation EP'!$B$4,18)+AL$3),"TTT") = "Sa",
                                    TEXT((EDATE('Projektkostenkalkulation EP'!$B$4,18)+AL$3),"TTT") = "So",
                                    IF(ISNA(VLOOKUP(EDATE('Projektkostenkalkulation EP'!$B$4,18)+AL$3,Datenquellen!$F$7:$H$45,3,FALSE))," ",VLOOKUP(EDATE('Projektkostenkalkulation EP'!$B$4,18)+AL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AL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AL23))
                          ),
               "X"
            )</f>
        <v>0</v>
      </c>
      <c r="AN23" s="142">
        <f xml:space="preserve"> IF(TEXT((EDATE('Projektkostenkalkulation EP'!$B$4,18)+AM$3),"MM")=TEXT((EDATE('Projektkostenkalkulation EP'!$B$4,18)+(AM$3-1)),"MM"),
             IF(
                        OR(
                                    TEXT((EDATE('Projektkostenkalkulation EP'!$B$4,18)+AM$3),"TTT") = "Sa",
                                    TEXT((EDATE('Projektkostenkalkulation EP'!$B$4,18)+AM$3),"TTT") = "So",
                                    IF(ISNA(VLOOKUP(EDATE('Projektkostenkalkulation EP'!$B$4,18)+AM$3,Datenquellen!$F$7:$H$45,3,FALSE))," ",VLOOKUP(EDATE('Projektkostenkalkulation EP'!$B$4,18)+AM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AM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AM23))
                          ),
               "X"
            )</f>
        <v>0</v>
      </c>
      <c r="AO23" s="142">
        <f xml:space="preserve"> IF(TEXT((EDATE('Projektkostenkalkulation EP'!$B$4,18)+AN$3),"MM")=TEXT((EDATE('Projektkostenkalkulation EP'!$B$4,18)+(AN$3-1)),"MM"),
             IF(
                        OR(
                                    TEXT((EDATE('Projektkostenkalkulation EP'!$B$4,18)+AN$3),"TTT") = "Sa",
                                    TEXT((EDATE('Projektkostenkalkulation EP'!$B$4,18)+AN$3),"TTT") = "So",
                                    IF(ISNA(VLOOKUP(EDATE('Projektkostenkalkulation EP'!$B$4,18)+AN$3,Datenquellen!$F$7:$H$45,3,FALSE))," ",VLOOKUP(EDATE('Projektkostenkalkulation EP'!$B$4,18)+AN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AN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AN23))
                          ),
               "X"
            )</f>
        <v>0</v>
      </c>
      <c r="AP23" s="142">
        <f xml:space="preserve"> IF(TEXT((EDATE('Projektkostenkalkulation EP'!$B$4,18)+AO$3),"MM")=TEXT((EDATE('Projektkostenkalkulation EP'!$B$4,18)+(AO$3-1)),"MM"),
             IF(
                        OR(
                                    TEXT((EDATE('Projektkostenkalkulation EP'!$B$4,18)+AO$3),"TTT") = "Sa",
                                    TEXT((EDATE('Projektkostenkalkulation EP'!$B$4,18)+AO$3),"TTT") = "So",
                                    IF(ISNA(VLOOKUP(EDATE('Projektkostenkalkulation EP'!$B$4,18)+AO$3,Datenquellen!$F$7:$H$45,3,FALSE))," ",VLOOKUP(EDATE('Projektkostenkalkulation EP'!$B$4,18)+AO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AO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AO23))
                          ),
               "X"
            )</f>
        <v>0</v>
      </c>
      <c r="AQ23" s="142" t="str">
        <f xml:space="preserve"> IF(TEXT((EDATE('Projektkostenkalkulation EP'!$B$4,18)+AP$3),"MM")=TEXT((EDATE('Projektkostenkalkulation EP'!$B$4,18)+(AP$3-1)),"MM"),
             IF(
                        OR(
                                    TEXT((EDATE('Projektkostenkalkulation EP'!$B$4,18)+AP$3),"TTT") = "Sa",
                                    TEXT((EDATE('Projektkostenkalkulation EP'!$B$4,18)+AP$3),"TTT") = "So",
                                    IF(ISNA(VLOOKUP(EDATE('Projektkostenkalkulation EP'!$B$4,18)+AP$3,Datenquellen!$F$7:$H$45,3,FALSE))," ",VLOOKUP(EDATE('Projektkostenkalkulation EP'!$B$4,18)+AP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AP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AP23))
                          ),
               "X"
            )</f>
        <v>X</v>
      </c>
      <c r="AR23" s="142" t="str">
        <f xml:space="preserve"> IF(TEXT((EDATE('Projektkostenkalkulation EP'!$B$4,18)+AQ$3),"MM")=TEXT((EDATE('Projektkostenkalkulation EP'!$B$4,18)+(AQ$3-1)),"MM"),
             IF(
                        OR(
                                    TEXT((EDATE('Projektkostenkalkulation EP'!$B$4,18)+AQ$3),"TTT") = "Sa",
                                    TEXT((EDATE('Projektkostenkalkulation EP'!$B$4,18)+AQ$3),"TTT") = "So",
                                    IF(ISNA(VLOOKUP(EDATE('Projektkostenkalkulation EP'!$B$4,18)+AQ$3,Datenquellen!$F$7:$H$45,3,FALSE))," ",VLOOKUP(EDATE('Projektkostenkalkulation EP'!$B$4,18)+AQ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AQ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AQ23))
                          ),
               "X"
            )</f>
        <v>X</v>
      </c>
      <c r="AS23" s="142">
        <f xml:space="preserve"> IF(TEXT((EDATE('Projektkostenkalkulation EP'!$B$4,18)+AR$3),"MM")=TEXT((EDATE('Projektkostenkalkulation EP'!$B$4,18)+(AR$3-1)),"MM"),
             IF(
                        OR(
                                    TEXT((EDATE('Projektkostenkalkulation EP'!$B$4,18)+AR$3),"TTT") = "Sa",
                                    TEXT((EDATE('Projektkostenkalkulation EP'!$B$4,18)+AR$3),"TTT") = "So",
                                    IF(ISNA(VLOOKUP(EDATE('Projektkostenkalkulation EP'!$B$4,18)+AR$3,Datenquellen!$F$7:$H$45,3,FALSE))," ",VLOOKUP(EDATE('Projektkostenkalkulation EP'!$B$4,18)+AR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AR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AR23))
                          ),
               "X"
            )</f>
        <v>0</v>
      </c>
      <c r="AT23" s="142">
        <f xml:space="preserve"> IF(TEXT((EDATE('Projektkostenkalkulation EP'!$B$4,18)+AS$3),"MM")=TEXT((EDATE('Projektkostenkalkulation EP'!$B$4,18)+(AS$3-1)),"MM"),
             IF(
                        OR(
                                    TEXT((EDATE('Projektkostenkalkulation EP'!$B$4,18)+AS$3),"TTT") = "Sa",
                                    TEXT((EDATE('Projektkostenkalkulation EP'!$B$4,18)+AS$3),"TTT") = "So",
                                    IF(ISNA(VLOOKUP(EDATE('Projektkostenkalkulation EP'!$B$4,18)+AS$3,Datenquellen!$F$7:$H$45,3,FALSE))," ",VLOOKUP(EDATE('Projektkostenkalkulation EP'!$B$4,18)+AS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AS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AS23))
                          ),
               "X"
            )</f>
        <v>0</v>
      </c>
      <c r="AU23" s="142">
        <f xml:space="preserve"> IF(TEXT((EDATE('Projektkostenkalkulation EP'!$B$4,18)+AT$3),"MM")=TEXT((EDATE('Projektkostenkalkulation EP'!$B$4,18)+(AT$3-1)),"MM"),
             IF(
                        OR(
                                    TEXT((EDATE('Projektkostenkalkulation EP'!$B$4,18)+AT$3),"TTT") = "Sa",
                                    TEXT((EDATE('Projektkostenkalkulation EP'!$B$4,18)+AT$3),"TTT") = "So",
                                    IF(ISNA(VLOOKUP(EDATE('Projektkostenkalkulation EP'!$B$4,18)+AT$3,Datenquellen!$F$7:$H$45,3,FALSE))," ",VLOOKUP(EDATE('Projektkostenkalkulation EP'!$B$4,18)+AT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AT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AT23))
                          ),
               "X"
            )</f>
        <v>0</v>
      </c>
      <c r="AV23" s="142">
        <f xml:space="preserve"> IF(TEXT((EDATE('Projektkostenkalkulation EP'!$B$4,18)+AU$3),"MM")=TEXT((EDATE('Projektkostenkalkulation EP'!$B$4,18)+(AU$3-1)),"MM"),
             IF(
                        OR(
                                    TEXT((EDATE('Projektkostenkalkulation EP'!$B$4,18)+AU$3),"TTT") = "Sa",
                                    TEXT((EDATE('Projektkostenkalkulation EP'!$B$4,18)+AU$3),"TTT") = "So",
                                    IF(ISNA(VLOOKUP(EDATE('Projektkostenkalkulation EP'!$B$4,18)+AU$3,Datenquellen!$F$7:$H$45,3,FALSE))," ",VLOOKUP(EDATE('Projektkostenkalkulation EP'!$B$4,18)+AU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AU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AU23))
                          ),
               "X"
            )</f>
        <v>0</v>
      </c>
      <c r="AW23" s="142">
        <f xml:space="preserve"> IF(TEXT((EDATE('Projektkostenkalkulation EP'!$B$4,18)+AV$3),"MM")=TEXT((EDATE('Projektkostenkalkulation EP'!$B$4,18)+(AV$3-1)),"MM"),
             IF(
                        OR(
                                    TEXT((EDATE('Projektkostenkalkulation EP'!$B$4,18)+AV$3),"TTT") = "Sa",
                                    TEXT((EDATE('Projektkostenkalkulation EP'!$B$4,18)+AV$3),"TTT") = "So",
                                    IF(ISNA(VLOOKUP(EDATE('Projektkostenkalkulation EP'!$B$4,18)+AV$3,Datenquellen!$F$7:$H$45,3,FALSE))," ",VLOOKUP(EDATE('Projektkostenkalkulation EP'!$B$4,18)+AV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AV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AV23))
                          ),
               "X"
            )</f>
        <v>0</v>
      </c>
      <c r="AX23" s="142" t="str">
        <f xml:space="preserve"> IF(TEXT((EDATE('Projektkostenkalkulation EP'!$B$4,18)+AW$3),"MM")=TEXT((EDATE('Projektkostenkalkulation EP'!$B$4,18)+(AW$3-1)),"MM"),
             IF(
                        OR(
                                    TEXT((EDATE('Projektkostenkalkulation EP'!$B$4,18)+AW$3),"TTT") = "Sa",
                                    TEXT((EDATE('Projektkostenkalkulation EP'!$B$4,18)+AW$3),"TTT") = "So",
                                    IF(ISNA(VLOOKUP(EDATE('Projektkostenkalkulation EP'!$B$4,18)+AW$3,Datenquellen!$F$7:$H$45,3,FALSE))," ",VLOOKUP(EDATE('Projektkostenkalkulation EP'!$B$4,18)+AW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AW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AW23))
                          ),
               "X"
            )</f>
        <v>X</v>
      </c>
      <c r="AY23" s="142" t="str">
        <f xml:space="preserve"> IF(TEXT((EDATE('Projektkostenkalkulation EP'!$B$4,18)+AX$3),"MM")=TEXT((EDATE('Projektkostenkalkulation EP'!$B$4,18)+(AX$3-1)),"MM"),
             IF(
                        OR(
                                    TEXT((EDATE('Projektkostenkalkulation EP'!$B$4,18)+AX$3),"TTT") = "Sa",
                                    TEXT((EDATE('Projektkostenkalkulation EP'!$B$4,18)+AX$3),"TTT") = "So",
                                    IF(ISNA(VLOOKUP(EDATE('Projektkostenkalkulation EP'!$B$4,18)+AX$3,Datenquellen!$F$7:$H$45,3,FALSE))," ",VLOOKUP(EDATE('Projektkostenkalkulation EP'!$B$4,18)+AX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AX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AX23))
                          ),
               "X"
            )</f>
        <v>X</v>
      </c>
      <c r="AZ23" s="142">
        <f xml:space="preserve"> IF(TEXT((EDATE('Projektkostenkalkulation EP'!$B$4,18)+AY$3),"MM")=TEXT((EDATE('Projektkostenkalkulation EP'!$B$4,18)+(AY$3-1)),"MM"),
             IF(
                        OR(
                                    TEXT((EDATE('Projektkostenkalkulation EP'!$B$4,18)+AY$3),"TTT") = "Sa",
                                    TEXT((EDATE('Projektkostenkalkulation EP'!$B$4,18)+AY$3),"TTT") = "So",
                                    IF(ISNA(VLOOKUP(EDATE('Projektkostenkalkulation EP'!$B$4,18)+AY$3,Datenquellen!$F$7:$H$45,3,FALSE))," ",VLOOKUP(EDATE('Projektkostenkalkulation EP'!$B$4,18)+AY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AY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AY23))
                          ),
               "X"
            )</f>
        <v>0</v>
      </c>
      <c r="BA23" s="142">
        <f xml:space="preserve"> IF(TEXT((EDATE('Projektkostenkalkulation EP'!$B$4,18)+AZ$3),"MM")=TEXT((EDATE('Projektkostenkalkulation EP'!$B$4,18)+(AZ$3-1)),"MM"),
             IF(
                        OR(
                                    TEXT((EDATE('Projektkostenkalkulation EP'!$B$4,18)+AZ$3),"TTT") = "Sa",
                                    TEXT((EDATE('Projektkostenkalkulation EP'!$B$4,18)+AZ$3),"TTT") = "So",
                                    IF(ISNA(VLOOKUP(EDATE('Projektkostenkalkulation EP'!$B$4,18)+AZ$3,Datenquellen!$F$7:$H$45,3,FALSE))," ",VLOOKUP(EDATE('Projektkostenkalkulation EP'!$B$4,18)+AZ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AZ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AZ23))
                          ),
               "X"
            )</f>
        <v>0</v>
      </c>
      <c r="BB23" s="142">
        <f xml:space="preserve"> IF(TEXT((EDATE('Projektkostenkalkulation EP'!$B$4,18)+BA$3),"MM")=TEXT((EDATE('Projektkostenkalkulation EP'!$B$4,18)+(BA$3-1)),"MM"),
             IF(
                        OR(
                                    TEXT((EDATE('Projektkostenkalkulation EP'!$B$4,18)+BA$3),"TTT") = "Sa",
                                    TEXT((EDATE('Projektkostenkalkulation EP'!$B$4,18)+BA$3),"TTT") = "So",
                                    IF(ISNA(VLOOKUP(EDATE('Projektkostenkalkulation EP'!$B$4,18)+BA$3,Datenquellen!$F$7:$H$45,3,FALSE))," ",VLOOKUP(EDATE('Projektkostenkalkulation EP'!$B$4,18)+BA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BA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BA23))
                          ),
               "X"
            )</f>
        <v>0</v>
      </c>
      <c r="BC23" s="142">
        <f xml:space="preserve"> IF(TEXT((EDATE('Projektkostenkalkulation EP'!$B$4,18)+BB$3),"MM")=TEXT((EDATE('Projektkostenkalkulation EP'!$B$4,18)+(BB$3-1)),"MM"),
             IF(
                        OR(
                                    TEXT((EDATE('Projektkostenkalkulation EP'!$B$4,18)+BB$3),"TTT") = "Sa",
                                    TEXT((EDATE('Projektkostenkalkulation EP'!$B$4,18)+BB$3),"TTT") = "So",
                                    IF(ISNA(VLOOKUP(EDATE('Projektkostenkalkulation EP'!$B$4,18)+BB$3,Datenquellen!$F$7:$H$45,3,FALSE))," ",VLOOKUP(EDATE('Projektkostenkalkulation EP'!$B$4,18)+BB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BB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BB23))
                          ),
               "X"
            )</f>
        <v>0</v>
      </c>
      <c r="BD23" s="142">
        <f xml:space="preserve"> IF(TEXT((EDATE('Projektkostenkalkulation EP'!$B$4,18)+BC$3),"MM")=TEXT((EDATE('Projektkostenkalkulation EP'!$B$4,18)+(BC$3-1)),"MM"),
             IF(
                        OR(
                                    TEXT((EDATE('Projektkostenkalkulation EP'!$B$4,18)+BC$3),"TTT") = "Sa",
                                    TEXT((EDATE('Projektkostenkalkulation EP'!$B$4,18)+BC$3),"TTT") = "So",
                                    IF(ISNA(VLOOKUP(EDATE('Projektkostenkalkulation EP'!$B$4,18)+BC$3,Datenquellen!$F$7:$H$45,3,FALSE))," ",VLOOKUP(EDATE('Projektkostenkalkulation EP'!$B$4,18)+BC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BC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BC23))
                          ),
               "X"
            )</f>
        <v>0</v>
      </c>
      <c r="BE23" s="142" t="str">
        <f xml:space="preserve"> IF(TEXT((EDATE('Projektkostenkalkulation EP'!$B$4,18)+BD$3),"MM")=TEXT((EDATE('Projektkostenkalkulation EP'!$B$4,18)+(BD$3-1)),"MM"),
             IF(
                        OR(
                                    TEXT((EDATE('Projektkostenkalkulation EP'!$B$4,18)+BD$3),"TTT") = "Sa",
                                    TEXT((EDATE('Projektkostenkalkulation EP'!$B$4,18)+BD$3),"TTT") = "So",
                                    IF(ISNA(VLOOKUP(EDATE('Projektkostenkalkulation EP'!$B$4,18)+BD$3,Datenquellen!$F$7:$H$45,3,FALSE))," ",VLOOKUP(EDATE('Projektkostenkalkulation EP'!$B$4,18)+BD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BD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BD23))
                          ),
               "X"
            )</f>
        <v>X</v>
      </c>
      <c r="BF23" s="142" t="str">
        <f xml:space="preserve"> IF(TEXT((EDATE('Projektkostenkalkulation EP'!$B$4,18)+BE$3),"MM")=TEXT((EDATE('Projektkostenkalkulation EP'!$B$4,18)+(BE$3-1)),"MM"),
             IF(
                        OR(
                                    TEXT((EDATE('Projektkostenkalkulation EP'!$B$4,18)+BE$3),"TTT") = "Sa",
                                    TEXT((EDATE('Projektkostenkalkulation EP'!$B$4,18)+BE$3),"TTT") = "So",
                                    IF(ISNA(VLOOKUP(EDATE('Projektkostenkalkulation EP'!$B$4,18)+BE$3,Datenquellen!$F$7:$H$45,3,FALSE))," ",VLOOKUP(EDATE('Projektkostenkalkulation EP'!$B$4,18)+BE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BE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BE23))
                          ),
               "X"
            )</f>
        <v>X</v>
      </c>
      <c r="BG23" s="142">
        <f xml:space="preserve"> IF(TEXT((EDATE('Projektkostenkalkulation EP'!$B$4,18)+BF$3),"MM")=TEXT((EDATE('Projektkostenkalkulation EP'!$B$4,18)+(BF$3-1)),"MM"),
             IF(
                        OR(
                                    TEXT((EDATE('Projektkostenkalkulation EP'!$B$4,18)+BF$3),"TTT") = "Sa",
                                    TEXT((EDATE('Projektkostenkalkulation EP'!$B$4,18)+BF$3),"TTT") = "So",
                                    IF(ISNA(VLOOKUP(EDATE('Projektkostenkalkulation EP'!$B$4,18)+BF$3,Datenquellen!$F$7:$H$45,3,FALSE))," ",VLOOKUP(EDATE('Projektkostenkalkulation EP'!$B$4,18)+BF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BF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BF23))
                          ),
               "X"
            )</f>
        <v>0</v>
      </c>
      <c r="BH23" s="142">
        <f xml:space="preserve"> IF(TEXT((EDATE('Projektkostenkalkulation EP'!$B$4,18)+BG$3),"MM")=TEXT((EDATE('Projektkostenkalkulation EP'!$B$4,18)+(BG$3-1)),"MM"),
             IF(
                        OR(
                                    TEXT((EDATE('Projektkostenkalkulation EP'!$B$4,18)+BG$3),"TTT") = "Sa",
                                    TEXT((EDATE('Projektkostenkalkulation EP'!$B$4,18)+BG$3),"TTT") = "So",
                                    IF(ISNA(VLOOKUP(EDATE('Projektkostenkalkulation EP'!$B$4,18)+BG$3,Datenquellen!$F$7:$H$45,3,FALSE))," ",VLOOKUP(EDATE('Projektkostenkalkulation EP'!$B$4,18)+BG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BG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BG23))
                          ),
               "X"
            )</f>
        <v>0</v>
      </c>
      <c r="BI23" s="142">
        <f xml:space="preserve"> IF(TEXT((EDATE('Projektkostenkalkulation EP'!$B$4,18)+BH$3),"MM")=TEXT((EDATE('Projektkostenkalkulation EP'!$B$4,18)+(BH$3-1)),"MM"),
             IF(
                        OR(
                                    TEXT((EDATE('Projektkostenkalkulation EP'!$B$4,18)+BH$3),"TTT") = "Sa",
                                    TEXT((EDATE('Projektkostenkalkulation EP'!$B$4,18)+BH$3),"TTT") = "So",
                                    IF(ISNA(VLOOKUP(EDATE('Projektkostenkalkulation EP'!$B$4,18)+BH$3,Datenquellen!$F$7:$H$45,3,FALSE))," ",VLOOKUP(EDATE('Projektkostenkalkulation EP'!$B$4,18)+BH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BH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BH23))
                          ),
               "X"
            )</f>
        <v>0</v>
      </c>
      <c r="BJ23" s="142">
        <f xml:space="preserve"> IF(TEXT((EDATE('Projektkostenkalkulation EP'!$B$4,18)+BI$3),"MM")=TEXT((EDATE('Projektkostenkalkulation EP'!$B$4,18)+(BI$3-1)),"MM"),
             IF(
                        OR(
                                    TEXT((EDATE('Projektkostenkalkulation EP'!$B$4,18)+BI$3),"TTT") = "Sa",
                                    TEXT((EDATE('Projektkostenkalkulation EP'!$B$4,18)+BI$3),"TTT") = "So",
                                    IF(ISNA(VLOOKUP(EDATE('Projektkostenkalkulation EP'!$B$4,18)+BI$3,Datenquellen!$F$7:$H$45,3,FALSE))," ",VLOOKUP(EDATE('Projektkostenkalkulation EP'!$B$4,18)+BI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BI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BI23))
                          ),
               "X"
            )</f>
        <v>0</v>
      </c>
      <c r="BK23" s="142">
        <f xml:space="preserve"> IF(TEXT((EDATE('Projektkostenkalkulation EP'!$B$4,18)+BJ$3),"MM")=TEXT((EDATE('Projektkostenkalkulation EP'!$B$4,18)+(BJ$3-1)),"MM"),
             IF(
                        OR(
                                    TEXT((EDATE('Projektkostenkalkulation EP'!$B$4,18)+BJ$3),"TTT") = "Sa",
                                    TEXT((EDATE('Projektkostenkalkulation EP'!$B$4,18)+BJ$3),"TTT") = "So",
                                    IF(ISNA(VLOOKUP(EDATE('Projektkostenkalkulation EP'!$B$4,18)+BJ$3,Datenquellen!$F$7:$H$45,3,FALSE))," ",VLOOKUP(EDATE('Projektkostenkalkulation EP'!$B$4,18)+BJ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BJ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BJ23))
                          ),
               "X"
            )</f>
        <v>0</v>
      </c>
      <c r="BL23" s="142" t="str">
        <f xml:space="preserve"> IF(TEXT((EDATE('Projektkostenkalkulation EP'!$B$4,18)+BK$3),"MM")=TEXT((EDATE('Projektkostenkalkulation EP'!$B$4,18)+(BK$3-1)),"MM"),
             IF(
                        OR(
                                    TEXT((EDATE('Projektkostenkalkulation EP'!$B$4,18)+BK$3),"TTT") = "Sa",
                                    TEXT((EDATE('Projektkostenkalkulation EP'!$B$4,18)+BK$3),"TTT") = "So",
                                    IF(ISNA(VLOOKUP(EDATE('Projektkostenkalkulation EP'!$B$4,18)+BK$3,Datenquellen!$F$7:$H$45,3,FALSE))," ",VLOOKUP(EDATE('Projektkostenkalkulation EP'!$B$4,18)+BK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BK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BK23))
                          ),
               "X"
            )</f>
        <v>X</v>
      </c>
      <c r="BM23" s="142" t="str">
        <f xml:space="preserve"> IF(TEXT((EDATE('Projektkostenkalkulation EP'!$B$4,18)+BL$3),"MM")=TEXT((EDATE('Projektkostenkalkulation EP'!$B$4,18)+(BL$3-1)),"MM"),
             IF(
                        OR(
                                    TEXT((EDATE('Projektkostenkalkulation EP'!$B$4,18)+BL$3),"TTT") = "Sa",
                                    TEXT((EDATE('Projektkostenkalkulation EP'!$B$4,18)+BL$3),"TTT") = "So",
                                    IF(ISNA(VLOOKUP(EDATE('Projektkostenkalkulation EP'!$B$4,18)+BL$3,Datenquellen!$F$7:$H$45,3,FALSE))," ",VLOOKUP(EDATE('Projektkostenkalkulation EP'!$B$4,18)+BL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BL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BL23))
                          ),
               "X"
            )</f>
        <v>X</v>
      </c>
      <c r="BN23" s="142">
        <f xml:space="preserve"> IF(TEXT((EDATE('Projektkostenkalkulation EP'!$B$4,18)+BM$3),"MM")=TEXT((EDATE('Projektkostenkalkulation EP'!$B$4,18)+(BM$3-1)),"MM"),
             IF(
                        OR(
                                    TEXT((EDATE('Projektkostenkalkulation EP'!$B$4,18)+BM$3),"TTT") = "Sa",
                                    TEXT((EDATE('Projektkostenkalkulation EP'!$B$4,18)+BM$3),"TTT") = "So",
                                    IF(ISNA(VLOOKUP(EDATE('Projektkostenkalkulation EP'!$B$4,18)+BM$3,Datenquellen!$F$7:$H$45,3,FALSE))," ",VLOOKUP(EDATE('Projektkostenkalkulation EP'!$B$4,18)+BM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BM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BM23))
                          ),
               "X"
            )</f>
        <v>0</v>
      </c>
      <c r="BO23" s="142">
        <f xml:space="preserve"> IF(TEXT((EDATE('Projektkostenkalkulation EP'!$B$4,18)+BN$3),"MM")=TEXT((EDATE('Projektkostenkalkulation EP'!$B$4,18)+(BN$3-1)),"MM"),
             IF(
                        OR(
                                    TEXT((EDATE('Projektkostenkalkulation EP'!$B$4,18)+BN$3),"TTT") = "Sa",
                                    TEXT((EDATE('Projektkostenkalkulation EP'!$B$4,18)+BN$3),"TTT") = "So",
                                    IF(ISNA(VLOOKUP(EDATE('Projektkostenkalkulation EP'!$B$4,18)+BN$3,Datenquellen!$F$7:$H$45,3,FALSE))," ",VLOOKUP(EDATE('Projektkostenkalkulation EP'!$B$4,18)+BN$3,Datenquellen!$F$7:$H$45,3,FALSE))="X"
                                    ),
                          "X",
                          IF((((NETWORKDAYS('Projektkostenkalkulation EP'!$T$8,EOMONTH('Projektkostenkalkulation EP'!$T$8,0)))*('Projektkostenkalkulation EP'!$N$43/5)*
                                        'Projektkostenkalkulation EP'!$T$27)-SUM($AK$23:BN23))&gt;('Projektkostenkalkulation EP'!$N$43/5),('Projektkostenkalkulation EP'!$N$43/5),
                                         (NETWORKDAYS('Projektkostenkalkulation EP'!$T$8,
                                          EOMONTH('Projektkostenkalkulation EP'!$T$8,0)))*('Projektkostenkalkulation EP'!$N$43/5)*'Projektkostenkalkulation EP'!$T$27-SUM($AK$23:BN23))
                          ),
               "X"
            )</f>
        <v>0</v>
      </c>
      <c r="BP23" s="141">
        <f>SUM(AK23:BO23)</f>
        <v>0</v>
      </c>
      <c r="BQ23" s="591">
        <f>BP23-BP24</f>
        <v>0</v>
      </c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  <c r="EM23"/>
      <c r="EN23"/>
      <c r="EO23"/>
      <c r="EP23"/>
      <c r="EQ23"/>
      <c r="ER23"/>
      <c r="ES23"/>
      <c r="ET23"/>
      <c r="EU23"/>
      <c r="EV23"/>
      <c r="EW23"/>
      <c r="EX23"/>
      <c r="EY23"/>
      <c r="EZ23"/>
      <c r="FA23"/>
      <c r="FB23"/>
      <c r="FC23"/>
      <c r="FD23"/>
      <c r="FE23"/>
      <c r="FF23"/>
      <c r="FG23"/>
      <c r="FH23"/>
      <c r="FI23"/>
      <c r="FJ23"/>
      <c r="FK23"/>
      <c r="FL23"/>
      <c r="FM23"/>
      <c r="FN23"/>
      <c r="FO23"/>
      <c r="FP23"/>
      <c r="FQ23"/>
      <c r="FR23"/>
      <c r="FS23"/>
      <c r="FT23"/>
      <c r="FU23"/>
      <c r="FV23"/>
      <c r="FW23"/>
      <c r="FX23"/>
      <c r="FY23"/>
      <c r="FZ23"/>
      <c r="GA23"/>
      <c r="GB23"/>
      <c r="GC23"/>
      <c r="GD23"/>
      <c r="GE23"/>
      <c r="GF23"/>
      <c r="GG23"/>
      <c r="GH23"/>
      <c r="GI23"/>
      <c r="GJ23"/>
      <c r="GK23"/>
      <c r="GL23"/>
      <c r="GM23"/>
      <c r="GN23"/>
      <c r="GO23"/>
      <c r="GP23"/>
      <c r="GQ23"/>
      <c r="GR23"/>
      <c r="GS23"/>
      <c r="GT23"/>
      <c r="GU23"/>
      <c r="GV23"/>
      <c r="GW23"/>
      <c r="GX23"/>
      <c r="GY23"/>
      <c r="GZ23"/>
      <c r="HA23"/>
      <c r="HB23"/>
      <c r="HC23"/>
      <c r="HD23"/>
      <c r="HE23"/>
      <c r="HF23"/>
      <c r="HG23"/>
      <c r="HH23"/>
      <c r="HI23"/>
    </row>
    <row r="24" spans="1:217" ht="14.25" customHeight="1" thickBot="1" x14ac:dyDescent="0.25">
      <c r="A24" s="3" t="s">
        <v>82</v>
      </c>
      <c r="B24" s="314"/>
      <c r="C24" s="316"/>
      <c r="D24" s="316"/>
      <c r="E24" s="316"/>
      <c r="F24" s="316"/>
      <c r="G24" s="316"/>
      <c r="H24" s="316"/>
      <c r="I24" s="316"/>
      <c r="J24" s="316"/>
      <c r="K24" s="316"/>
      <c r="L24" s="316"/>
      <c r="M24" s="316"/>
      <c r="N24" s="316"/>
      <c r="O24" s="316"/>
      <c r="P24" s="316"/>
      <c r="Q24" s="316"/>
      <c r="R24" s="316"/>
      <c r="S24" s="316"/>
      <c r="T24" s="316"/>
      <c r="U24" s="316"/>
      <c r="V24" s="316"/>
      <c r="W24" s="316"/>
      <c r="X24" s="316"/>
      <c r="Y24" s="316"/>
      <c r="Z24" s="316"/>
      <c r="AA24" s="316"/>
      <c r="AB24" s="316"/>
      <c r="AC24" s="316"/>
      <c r="AD24" s="316"/>
      <c r="AE24" s="316"/>
      <c r="AF24" s="316"/>
      <c r="AG24" s="143">
        <f>SUM(B24:AF24)</f>
        <v>0</v>
      </c>
      <c r="AH24" s="592"/>
      <c r="AI24"/>
      <c r="AJ24" s="3" t="s">
        <v>82</v>
      </c>
      <c r="AK24" s="314"/>
      <c r="AL24" s="316"/>
      <c r="AM24" s="316"/>
      <c r="AN24" s="316"/>
      <c r="AO24" s="316"/>
      <c r="AP24" s="316"/>
      <c r="AQ24" s="316"/>
      <c r="AR24" s="316"/>
      <c r="AS24" s="316"/>
      <c r="AT24" s="316"/>
      <c r="AU24" s="316"/>
      <c r="AV24" s="316"/>
      <c r="AW24" s="316"/>
      <c r="AX24" s="316"/>
      <c r="AY24" s="316"/>
      <c r="AZ24" s="316"/>
      <c r="BA24" s="316"/>
      <c r="BB24" s="316"/>
      <c r="BC24" s="316"/>
      <c r="BD24" s="316"/>
      <c r="BE24" s="316"/>
      <c r="BF24" s="316"/>
      <c r="BG24" s="316"/>
      <c r="BH24" s="316"/>
      <c r="BI24" s="316"/>
      <c r="BJ24" s="316"/>
      <c r="BK24" s="316"/>
      <c r="BL24" s="316"/>
      <c r="BM24" s="316"/>
      <c r="BN24" s="316"/>
      <c r="BO24" s="316"/>
      <c r="BP24" s="143">
        <f>SUM(AK24:BO24)</f>
        <v>0</v>
      </c>
      <c r="BQ24" s="592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  <c r="FK24"/>
      <c r="FL24"/>
      <c r="FM24"/>
      <c r="FN24"/>
      <c r="FO24"/>
      <c r="FP24"/>
      <c r="FQ24"/>
      <c r="FR24"/>
      <c r="FS24"/>
      <c r="FT24"/>
      <c r="FU24"/>
      <c r="FV24"/>
      <c r="FW24"/>
      <c r="FX24"/>
      <c r="FY24"/>
      <c r="FZ24"/>
      <c r="GA24"/>
      <c r="GB24"/>
      <c r="GC24"/>
      <c r="GD24"/>
      <c r="GE24"/>
      <c r="GF24"/>
      <c r="GG24"/>
      <c r="GH24"/>
      <c r="GI24"/>
      <c r="GJ24"/>
      <c r="GK24"/>
      <c r="GL24"/>
      <c r="GM24"/>
      <c r="GN24"/>
      <c r="GO24"/>
      <c r="GP24"/>
      <c r="GQ24"/>
      <c r="GR24"/>
      <c r="GS24"/>
      <c r="GT24"/>
      <c r="GU24"/>
      <c r="GV24"/>
      <c r="GW24"/>
      <c r="GX24"/>
      <c r="GY24"/>
      <c r="GZ24"/>
      <c r="HA24"/>
      <c r="HB24"/>
      <c r="HC24"/>
      <c r="HD24"/>
      <c r="HE24"/>
      <c r="HF24"/>
      <c r="HG24"/>
      <c r="HH24"/>
      <c r="HI24"/>
    </row>
    <row r="25" spans="1:217" x14ac:dyDescent="0.2">
      <c r="A25" s="1" t="s">
        <v>59</v>
      </c>
      <c r="B25" s="593" t="str">
        <f>TEXT('Projektkostenkalkulation EP'!$I$8,"MMMM JJJJ")</f>
        <v>Juli 1900</v>
      </c>
      <c r="C25" s="593"/>
      <c r="D25" s="593"/>
      <c r="E25" s="593"/>
      <c r="F25" s="593"/>
      <c r="G25" s="593"/>
      <c r="H25" s="593"/>
      <c r="I25" s="593"/>
      <c r="J25" s="593"/>
      <c r="K25" s="593"/>
      <c r="L25" s="593"/>
      <c r="M25" s="593"/>
      <c r="N25" s="593"/>
      <c r="O25" s="593"/>
      <c r="P25" s="593"/>
      <c r="Q25" s="593"/>
      <c r="R25" s="593"/>
      <c r="S25" s="593"/>
      <c r="T25" s="593"/>
      <c r="U25" s="593"/>
      <c r="V25" s="593"/>
      <c r="W25" s="593"/>
      <c r="X25" s="593"/>
      <c r="Y25" s="593"/>
      <c r="Z25" s="593"/>
      <c r="AA25" s="593"/>
      <c r="AB25" s="593"/>
      <c r="AC25" s="593"/>
      <c r="AD25" s="593"/>
      <c r="AE25" s="593"/>
      <c r="AF25" s="593"/>
      <c r="AG25" s="593"/>
      <c r="AH25" s="594"/>
      <c r="AI25"/>
      <c r="AJ25" s="1" t="s">
        <v>59</v>
      </c>
      <c r="AK25" s="593" t="str">
        <f>TEXT('Projektkostenkalkulation EP'!$U$8,"MMMM JJJJ")</f>
        <v>Juli 1901</v>
      </c>
      <c r="AL25" s="593"/>
      <c r="AM25" s="593"/>
      <c r="AN25" s="593"/>
      <c r="AO25" s="593"/>
      <c r="AP25" s="593"/>
      <c r="AQ25" s="593"/>
      <c r="AR25" s="593"/>
      <c r="AS25" s="593"/>
      <c r="AT25" s="593"/>
      <c r="AU25" s="593"/>
      <c r="AV25" s="593"/>
      <c r="AW25" s="593"/>
      <c r="AX25" s="593"/>
      <c r="AY25" s="593"/>
      <c r="AZ25" s="593"/>
      <c r="BA25" s="593"/>
      <c r="BB25" s="593"/>
      <c r="BC25" s="593"/>
      <c r="BD25" s="593"/>
      <c r="BE25" s="593"/>
      <c r="BF25" s="593"/>
      <c r="BG25" s="593"/>
      <c r="BH25" s="593"/>
      <c r="BI25" s="593"/>
      <c r="BJ25" s="593"/>
      <c r="BK25" s="593"/>
      <c r="BL25" s="593"/>
      <c r="BM25" s="593"/>
      <c r="BN25" s="593"/>
      <c r="BO25" s="593"/>
      <c r="BP25" s="593"/>
      <c r="BQ25" s="594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  <c r="EF25"/>
      <c r="EG25"/>
      <c r="EH25"/>
      <c r="EI25"/>
      <c r="EJ25"/>
      <c r="EK25"/>
      <c r="EL25"/>
      <c r="EM25"/>
      <c r="EN25"/>
      <c r="EO25"/>
      <c r="EP25"/>
      <c r="EQ25"/>
      <c r="ER25"/>
      <c r="ES25"/>
      <c r="ET25"/>
      <c r="EU25"/>
      <c r="EV25"/>
      <c r="EW25"/>
      <c r="EX25"/>
      <c r="EY25"/>
      <c r="EZ25"/>
      <c r="FA25"/>
      <c r="FB25"/>
      <c r="FC25"/>
      <c r="FD25"/>
      <c r="FE25"/>
      <c r="FF25"/>
      <c r="FG25"/>
      <c r="FH25"/>
      <c r="FI25"/>
      <c r="FJ25"/>
      <c r="FK25"/>
      <c r="FL25"/>
      <c r="FM25"/>
      <c r="FN25"/>
      <c r="FO25"/>
      <c r="FP25"/>
      <c r="FQ25"/>
      <c r="FR25"/>
      <c r="FS25"/>
      <c r="FT25"/>
      <c r="FU25"/>
      <c r="FV25"/>
      <c r="FW25"/>
      <c r="FX25"/>
      <c r="FY25"/>
      <c r="FZ25"/>
      <c r="GA25"/>
      <c r="GB25"/>
      <c r="GC25"/>
      <c r="GD25"/>
      <c r="GE25"/>
      <c r="GF25"/>
      <c r="GG25"/>
      <c r="GH25"/>
      <c r="GI25"/>
      <c r="GJ25"/>
      <c r="GK25"/>
      <c r="GL25"/>
      <c r="GM25"/>
      <c r="GN25"/>
      <c r="GO25"/>
      <c r="GP25"/>
      <c r="GQ25"/>
      <c r="GR25"/>
      <c r="GS25"/>
      <c r="GT25"/>
      <c r="GU25"/>
      <c r="GV25"/>
      <c r="GW25"/>
      <c r="GX25"/>
      <c r="GY25"/>
      <c r="GZ25"/>
      <c r="HA25"/>
      <c r="HB25"/>
      <c r="HC25"/>
      <c r="HD25"/>
      <c r="HE25"/>
      <c r="HF25"/>
      <c r="HG25"/>
      <c r="HH25"/>
      <c r="HI25"/>
    </row>
    <row r="26" spans="1:217" ht="14.25" customHeight="1" x14ac:dyDescent="0.2">
      <c r="A26" s="2" t="s">
        <v>81</v>
      </c>
      <c r="B26" s="144">
        <f>IF(
            OR(
                     TEXT(EDATE('Projektkostenkalkulation EP'!$B$4,7),"TTT") = "Sa",
                     TEXT(EDATE('Projektkostenkalkulation EP'!$B$4,7),"TTT") = "So",
                     IF(ISNA(VLOOKUP(EDATE('Projektkostenkalkulation EP'!$B$4,7),Datenquellen!$F$7:$H$45,3,FALSE))," ",VLOOKUP(EDATE('Projektkostenkalkulation EP'!$B$4,7),Datenquellen!$F$7:$H$45,3,FALSE))="X"
                            ),
                    "X",
                    IF('Projektkostenkalkulation EP'!$I$27&gt;0,('Projektkostenkalkulation EP'!$N$43/5),0)
            )</f>
        <v>0</v>
      </c>
      <c r="C26" s="142" t="str">
        <f xml:space="preserve"> IF(TEXT((EDATE('Projektkostenkalkulation EP'!$B$4,7)+AK$3),"MM")=TEXT((EDATE('Projektkostenkalkulation EP'!$B$4,7)+(AK$3-1)),"MM"),
             IF(
                        OR(
                                    TEXT((EDATE('Projektkostenkalkulation EP'!$B$4,7)+AK$3),"TTT") = "Sa",
                                    TEXT((EDATE('Projektkostenkalkulation EP'!$B$4,7)+AK$3),"TTT") = "So",
                                    IF(ISNA(VLOOKUP(EDATE('Projektkostenkalkulation EP'!$B$4,7)+AK$3,Datenquellen!$F$7:$H$45,3,FALSE))," ",VLOOKUP(EDATE('Projektkostenkalkulation EP'!$B$4,7)+AK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B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B26))
                          ),
               "X"
            )</f>
        <v>X</v>
      </c>
      <c r="D26" s="142">
        <f xml:space="preserve"> IF(TEXT((EDATE('Projektkostenkalkulation EP'!$B$4,7)+AL$3),"MM")=TEXT((EDATE('Projektkostenkalkulation EP'!$B$4,7)+(AL$3-1)),"MM"),
             IF(
                        OR(
                                    TEXT((EDATE('Projektkostenkalkulation EP'!$B$4,7)+AL$3),"TTT") = "Sa",
                                    TEXT((EDATE('Projektkostenkalkulation EP'!$B$4,7)+AL$3),"TTT") = "So",
                                    IF(ISNA(VLOOKUP(EDATE('Projektkostenkalkulation EP'!$B$4,7)+AL$3,Datenquellen!$F$7:$H$45,3,FALSE))," ",VLOOKUP(EDATE('Projektkostenkalkulation EP'!$B$4,7)+AL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C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C26))
                          ),
               "X"
            )</f>
        <v>0</v>
      </c>
      <c r="E26" s="142">
        <f xml:space="preserve"> IF(TEXT((EDATE('Projektkostenkalkulation EP'!$B$4,7)+AM$3),"MM")=TEXT((EDATE('Projektkostenkalkulation EP'!$B$4,7)+(AM$3-1)),"MM"),
             IF(
                        OR(
                                    TEXT((EDATE('Projektkostenkalkulation EP'!$B$4,7)+AM$3),"TTT") = "Sa",
                                    TEXT((EDATE('Projektkostenkalkulation EP'!$B$4,7)+AM$3),"TTT") = "So",
                                    IF(ISNA(VLOOKUP(EDATE('Projektkostenkalkulation EP'!$B$4,7)+AM$3,Datenquellen!$F$7:$H$45,3,FALSE))," ",VLOOKUP(EDATE('Projektkostenkalkulation EP'!$B$4,7)+AM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D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D26))
                          ),
               "X"
            )</f>
        <v>0</v>
      </c>
      <c r="F26" s="142" t="str">
        <f xml:space="preserve"> IF(TEXT((EDATE('Projektkostenkalkulation EP'!$B$4,7)+AN$3),"MM")=TEXT((EDATE('Projektkostenkalkulation EP'!$B$4,7)+(AN$3-1)),"MM"),
             IF(
                        OR(
                                    TEXT((EDATE('Projektkostenkalkulation EP'!$B$4,7)+AN$3),"TTT") = "Sa",
                                    TEXT((EDATE('Projektkostenkalkulation EP'!$B$4,7)+AN$3),"TTT") = "So",
                                    IF(ISNA(VLOOKUP(EDATE('Projektkostenkalkulation EP'!$B$4,7)+AN$3,Datenquellen!$F$7:$H$45,3,FALSE))," ",VLOOKUP(EDATE('Projektkostenkalkulation EP'!$B$4,7)+AN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E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E26))
                          ),
               "X"
            )</f>
        <v>X</v>
      </c>
      <c r="G26" s="142" t="str">
        <f xml:space="preserve"> IF(TEXT((EDATE('Projektkostenkalkulation EP'!$B$4,7)+AO$3),"MM")=TEXT((EDATE('Projektkostenkalkulation EP'!$B$4,7)+(AO$3-1)),"MM"),
             IF(
                        OR(
                                    TEXT((EDATE('Projektkostenkalkulation EP'!$B$4,7)+AO$3),"TTT") = "Sa",
                                    TEXT((EDATE('Projektkostenkalkulation EP'!$B$4,7)+AO$3),"TTT") = "So",
                                    IF(ISNA(VLOOKUP(EDATE('Projektkostenkalkulation EP'!$B$4,7)+AO$3,Datenquellen!$F$7:$H$45,3,FALSE))," ",VLOOKUP(EDATE('Projektkostenkalkulation EP'!$B$4,7)+AO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F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F26))
                          ),
               "X"
            )</f>
        <v>X</v>
      </c>
      <c r="H26" s="142">
        <f xml:space="preserve"> IF(TEXT((EDATE('Projektkostenkalkulation EP'!$B$4,7)+AP$3),"MM")=TEXT((EDATE('Projektkostenkalkulation EP'!$B$4,7)+(AP$3-1)),"MM"),
             IF(
                        OR(
                                    TEXT((EDATE('Projektkostenkalkulation EP'!$B$4,7)+AP$3),"TTT") = "Sa",
                                    TEXT((EDATE('Projektkostenkalkulation EP'!$B$4,7)+AP$3),"TTT") = "So",
                                    IF(ISNA(VLOOKUP(EDATE('Projektkostenkalkulation EP'!$B$4,7)+AP$3,Datenquellen!$F$7:$H$45,3,FALSE))," ",VLOOKUP(EDATE('Projektkostenkalkulation EP'!$B$4,7)+AP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G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G26))
                          ),
               "X"
            )</f>
        <v>0</v>
      </c>
      <c r="I26" s="142">
        <f xml:space="preserve"> IF(TEXT((EDATE('Projektkostenkalkulation EP'!$B$4,7)+AQ$3),"MM")=TEXT((EDATE('Projektkostenkalkulation EP'!$B$4,7)+(AQ$3-1)),"MM"),
             IF(
                        OR(
                                    TEXT((EDATE('Projektkostenkalkulation EP'!$B$4,7)+AQ$3),"TTT") = "Sa",
                                    TEXT((EDATE('Projektkostenkalkulation EP'!$B$4,7)+AQ$3),"TTT") = "So",
                                    IF(ISNA(VLOOKUP(EDATE('Projektkostenkalkulation EP'!$B$4,7)+AQ$3,Datenquellen!$F$7:$H$45,3,FALSE))," ",VLOOKUP(EDATE('Projektkostenkalkulation EP'!$B$4,7)+AQ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H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H26))
                          ),
               "X"
            )</f>
        <v>0</v>
      </c>
      <c r="J26" s="142">
        <f xml:space="preserve"> IF(TEXT((EDATE('Projektkostenkalkulation EP'!$B$4,7)+AR$3),"MM")=TEXT((EDATE('Projektkostenkalkulation EP'!$B$4,7)+(AR$3-1)),"MM"),
             IF(
                        OR(
                                    TEXT((EDATE('Projektkostenkalkulation EP'!$B$4,7)+AR$3),"TTT") = "Sa",
                                    TEXT((EDATE('Projektkostenkalkulation EP'!$B$4,7)+AR$3),"TTT") = "So",
                                    IF(ISNA(VLOOKUP(EDATE('Projektkostenkalkulation EP'!$B$4,7)+AR$3,Datenquellen!$F$7:$H$45,3,FALSE))," ",VLOOKUP(EDATE('Projektkostenkalkulation EP'!$B$4,7)+AR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I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I26))
                          ),
               "X"
            )</f>
        <v>0</v>
      </c>
      <c r="K26" s="142">
        <f xml:space="preserve"> IF(TEXT((EDATE('Projektkostenkalkulation EP'!$B$4,7)+AS$3),"MM")=TEXT((EDATE('Projektkostenkalkulation EP'!$B$4,7)+(AS$3-1)),"MM"),
             IF(
                        OR(
                                    TEXT((EDATE('Projektkostenkalkulation EP'!$B$4,7)+AS$3),"TTT") = "Sa",
                                    TEXT((EDATE('Projektkostenkalkulation EP'!$B$4,7)+AS$3),"TTT") = "So",
                                    IF(ISNA(VLOOKUP(EDATE('Projektkostenkalkulation EP'!$B$4,7)+AS$3,Datenquellen!$F$7:$H$45,3,FALSE))," ",VLOOKUP(EDATE('Projektkostenkalkulation EP'!$B$4,7)+AS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J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J26))
                          ),
               "X"
            )</f>
        <v>0</v>
      </c>
      <c r="L26" s="142">
        <f xml:space="preserve"> IF(TEXT((EDATE('Projektkostenkalkulation EP'!$B$4,7)+AT$3),"MM")=TEXT((EDATE('Projektkostenkalkulation EP'!$B$4,7)+(AT$3-1)),"MM"),
             IF(
                        OR(
                                    TEXT((EDATE('Projektkostenkalkulation EP'!$B$4,7)+AT$3),"TTT") = "Sa",
                                    TEXT((EDATE('Projektkostenkalkulation EP'!$B$4,7)+AT$3),"TTT") = "So",
                                    IF(ISNA(VLOOKUP(EDATE('Projektkostenkalkulation EP'!$B$4,7)+AT$3,Datenquellen!$F$7:$H$45,3,FALSE))," ",VLOOKUP(EDATE('Projektkostenkalkulation EP'!$B$4,7)+AT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K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K26))
                          ),
               "X"
            )</f>
        <v>0</v>
      </c>
      <c r="M26" s="142" t="str">
        <f xml:space="preserve"> IF(TEXT((EDATE('Projektkostenkalkulation EP'!$B$4,7)+AU$3),"MM")=TEXT((EDATE('Projektkostenkalkulation EP'!$B$4,7)+(AU$3-1)),"MM"),
             IF(
                        OR(
                                    TEXT((EDATE('Projektkostenkalkulation EP'!$B$4,7)+AU$3),"TTT") = "Sa",
                                    TEXT((EDATE('Projektkostenkalkulation EP'!$B$4,7)+AU$3),"TTT") = "So",
                                    IF(ISNA(VLOOKUP(EDATE('Projektkostenkalkulation EP'!$B$4,7)+AU$3,Datenquellen!$F$7:$H$45,3,FALSE))," ",VLOOKUP(EDATE('Projektkostenkalkulation EP'!$B$4,7)+AU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L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L26))
                          ),
               "X"
            )</f>
        <v>X</v>
      </c>
      <c r="N26" s="142" t="str">
        <f xml:space="preserve"> IF(TEXT((EDATE('Projektkostenkalkulation EP'!$B$4,7)+AV$3),"MM")=TEXT((EDATE('Projektkostenkalkulation EP'!$B$4,7)+(AV$3-1)),"MM"),
             IF(
                        OR(
                                    TEXT((EDATE('Projektkostenkalkulation EP'!$B$4,7)+AV$3),"TTT") = "Sa",
                                    TEXT((EDATE('Projektkostenkalkulation EP'!$B$4,7)+AV$3),"TTT") = "So",
                                    IF(ISNA(VLOOKUP(EDATE('Projektkostenkalkulation EP'!$B$4,7)+AV$3,Datenquellen!$F$7:$H$45,3,FALSE))," ",VLOOKUP(EDATE('Projektkostenkalkulation EP'!$B$4,7)+AV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M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M26))
                          ),
               "X"
            )</f>
        <v>X</v>
      </c>
      <c r="O26" s="142">
        <f xml:space="preserve"> IF(TEXT((EDATE('Projektkostenkalkulation EP'!$B$4,7)+AW$3),"MM")=TEXT((EDATE('Projektkostenkalkulation EP'!$B$4,7)+(AW$3-1)),"MM"),
             IF(
                        OR(
                                    TEXT((EDATE('Projektkostenkalkulation EP'!$B$4,7)+AW$3),"TTT") = "Sa",
                                    TEXT((EDATE('Projektkostenkalkulation EP'!$B$4,7)+AW$3),"TTT") = "So",
                                    IF(ISNA(VLOOKUP(EDATE('Projektkostenkalkulation EP'!$B$4,7)+AW$3,Datenquellen!$F$7:$H$45,3,FALSE))," ",VLOOKUP(EDATE('Projektkostenkalkulation EP'!$B$4,7)+AW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N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N26))
                          ),
               "X"
            )</f>
        <v>0</v>
      </c>
      <c r="P26" s="142">
        <f xml:space="preserve"> IF(TEXT((EDATE('Projektkostenkalkulation EP'!$B$4,7)+AX$3),"MM")=TEXT((EDATE('Projektkostenkalkulation EP'!$B$4,7)+(AX$3-1)),"MM"),
             IF(
                        OR(
                                    TEXT((EDATE('Projektkostenkalkulation EP'!$B$4,7)+AX$3),"TTT") = "Sa",
                                    TEXT((EDATE('Projektkostenkalkulation EP'!$B$4,7)+AX$3),"TTT") = "So",
                                    IF(ISNA(VLOOKUP(EDATE('Projektkostenkalkulation EP'!$B$4,7)+AX$3,Datenquellen!$F$7:$H$45,3,FALSE))," ",VLOOKUP(EDATE('Projektkostenkalkulation EP'!$B$4,7)+AX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O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O26))
                          ),
               "X"
            )</f>
        <v>0</v>
      </c>
      <c r="Q26" s="142">
        <f xml:space="preserve"> IF(TEXT((EDATE('Projektkostenkalkulation EP'!$B$4,7)+AY$3),"MM")=TEXT((EDATE('Projektkostenkalkulation EP'!$B$4,7)+(AY$3-1)),"MM"),
             IF(
                        OR(
                                    TEXT((EDATE('Projektkostenkalkulation EP'!$B$4,7)+AY$3),"TTT") = "Sa",
                                    TEXT((EDATE('Projektkostenkalkulation EP'!$B$4,7)+AY$3),"TTT") = "So",
                                    IF(ISNA(VLOOKUP(EDATE('Projektkostenkalkulation EP'!$B$4,7)+AY$3,Datenquellen!$F$7:$H$45,3,FALSE))," ",VLOOKUP(EDATE('Projektkostenkalkulation EP'!$B$4,7)+AY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P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P26))
                          ),
               "X"
            )</f>
        <v>0</v>
      </c>
      <c r="R26" s="142">
        <f xml:space="preserve"> IF(TEXT((EDATE('Projektkostenkalkulation EP'!$B$4,7)+AZ$3),"MM")=TEXT((EDATE('Projektkostenkalkulation EP'!$B$4,7)+(AZ$3-1)),"MM"),
             IF(
                        OR(
                                    TEXT((EDATE('Projektkostenkalkulation EP'!$B$4,7)+AZ$3),"TTT") = "Sa",
                                    TEXT((EDATE('Projektkostenkalkulation EP'!$B$4,7)+AZ$3),"TTT") = "So",
                                    IF(ISNA(VLOOKUP(EDATE('Projektkostenkalkulation EP'!$B$4,7)+AZ$3,Datenquellen!$F$7:$H$45,3,FALSE))," ",VLOOKUP(EDATE('Projektkostenkalkulation EP'!$B$4,7)+AZ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Q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Q26))
                          ),
               "X"
            )</f>
        <v>0</v>
      </c>
      <c r="S26" s="142">
        <f xml:space="preserve"> IF(TEXT((EDATE('Projektkostenkalkulation EP'!$B$4,7)+BA$3),"MM")=TEXT((EDATE('Projektkostenkalkulation EP'!$B$4,7)+(BA$3-1)),"MM"),
             IF(
                        OR(
                                    TEXT((EDATE('Projektkostenkalkulation EP'!$B$4,7)+BA$3),"TTT") = "Sa",
                                    TEXT((EDATE('Projektkostenkalkulation EP'!$B$4,7)+BA$3),"TTT") = "So",
                                    IF(ISNA(VLOOKUP(EDATE('Projektkostenkalkulation EP'!$B$4,7)+BA$3,Datenquellen!$F$7:$H$45,3,FALSE))," ",VLOOKUP(EDATE('Projektkostenkalkulation EP'!$B$4,7)+BA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R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R26))
                          ),
               "X"
            )</f>
        <v>0</v>
      </c>
      <c r="T26" s="142" t="str">
        <f xml:space="preserve"> IF(TEXT((EDATE('Projektkostenkalkulation EP'!$B$4,7)+BB$3),"MM")=TEXT((EDATE('Projektkostenkalkulation EP'!$B$4,7)+(BB$3-1)),"MM"),
             IF(
                        OR(
                                    TEXT((EDATE('Projektkostenkalkulation EP'!$B$4,7)+BB$3),"TTT") = "Sa",
                                    TEXT((EDATE('Projektkostenkalkulation EP'!$B$4,7)+BB$3),"TTT") = "So",
                                    IF(ISNA(VLOOKUP(EDATE('Projektkostenkalkulation EP'!$B$4,7)+BB$3,Datenquellen!$F$7:$H$45,3,FALSE))," ",VLOOKUP(EDATE('Projektkostenkalkulation EP'!$B$4,7)+BB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S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S26))
                          ),
               "X"
            )</f>
        <v>X</v>
      </c>
      <c r="U26" s="142" t="str">
        <f xml:space="preserve"> IF(TEXT((EDATE('Projektkostenkalkulation EP'!$B$4,7)+BC$3),"MM")=TEXT((EDATE('Projektkostenkalkulation EP'!$B$4,7)+(BC$3-1)),"MM"),
             IF(
                        OR(
                                    TEXT((EDATE('Projektkostenkalkulation EP'!$B$4,7)+BC$3),"TTT") = "Sa",
                                    TEXT((EDATE('Projektkostenkalkulation EP'!$B$4,7)+BC$3),"TTT") = "So",
                                    IF(ISNA(VLOOKUP(EDATE('Projektkostenkalkulation EP'!$B$4,7)+BC$3,Datenquellen!$F$7:$H$45,3,FALSE))," ",VLOOKUP(EDATE('Projektkostenkalkulation EP'!$B$4,7)+BC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T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T26))
                          ),
               "X"
            )</f>
        <v>X</v>
      </c>
      <c r="V26" s="142">
        <f xml:space="preserve"> IF(TEXT((EDATE('Projektkostenkalkulation EP'!$B$4,7)+BD$3),"MM")=TEXT((EDATE('Projektkostenkalkulation EP'!$B$4,7)+(BD$3-1)),"MM"),
             IF(
                        OR(
                                    TEXT((EDATE('Projektkostenkalkulation EP'!$B$4,7)+BD$3),"TTT") = "Sa",
                                    TEXT((EDATE('Projektkostenkalkulation EP'!$B$4,7)+BD$3),"TTT") = "So",
                                    IF(ISNA(VLOOKUP(EDATE('Projektkostenkalkulation EP'!$B$4,7)+BD$3,Datenquellen!$F$7:$H$45,3,FALSE))," ",VLOOKUP(EDATE('Projektkostenkalkulation EP'!$B$4,7)+BD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U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U26))
                          ),
               "X"
            )</f>
        <v>0</v>
      </c>
      <c r="W26" s="142">
        <f xml:space="preserve"> IF(TEXT((EDATE('Projektkostenkalkulation EP'!$B$4,7)+BE$3),"MM")=TEXT((EDATE('Projektkostenkalkulation EP'!$B$4,7)+(BE$3-1)),"MM"),
             IF(
                        OR(
                                    TEXT((EDATE('Projektkostenkalkulation EP'!$B$4,7)+BE$3),"TTT") = "Sa",
                                    TEXT((EDATE('Projektkostenkalkulation EP'!$B$4,7)+BE$3),"TTT") = "So",
                                    IF(ISNA(VLOOKUP(EDATE('Projektkostenkalkulation EP'!$B$4,7)+BE$3,Datenquellen!$F$7:$H$45,3,FALSE))," ",VLOOKUP(EDATE('Projektkostenkalkulation EP'!$B$4,7)+BE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V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V26))
                          ),
               "X"
            )</f>
        <v>0</v>
      </c>
      <c r="X26" s="142">
        <f xml:space="preserve"> IF(TEXT((EDATE('Projektkostenkalkulation EP'!$B$4,7)+BF$3),"MM")=TEXT((EDATE('Projektkostenkalkulation EP'!$B$4,7)+(BF$3-1)),"MM"),
             IF(
                        OR(
                                    TEXT((EDATE('Projektkostenkalkulation EP'!$B$4,7)+BF$3),"TTT") = "Sa",
                                    TEXT((EDATE('Projektkostenkalkulation EP'!$B$4,7)+BF$3),"TTT") = "So",
                                    IF(ISNA(VLOOKUP(EDATE('Projektkostenkalkulation EP'!$B$4,7)+BF$3,Datenquellen!$F$7:$H$45,3,FALSE))," ",VLOOKUP(EDATE('Projektkostenkalkulation EP'!$B$4,7)+BF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W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W26))
                          ),
               "X"
            )</f>
        <v>0</v>
      </c>
      <c r="Y26" s="142">
        <f xml:space="preserve"> IF(TEXT((EDATE('Projektkostenkalkulation EP'!$B$4,7)+BG$3),"MM")=TEXT((EDATE('Projektkostenkalkulation EP'!$B$4,7)+(BG$3-1)),"MM"),
             IF(
                        OR(
                                    TEXT((EDATE('Projektkostenkalkulation EP'!$B$4,7)+BG$3),"TTT") = "Sa",
                                    TEXT((EDATE('Projektkostenkalkulation EP'!$B$4,7)+BG$3),"TTT") = "So",
                                    IF(ISNA(VLOOKUP(EDATE('Projektkostenkalkulation EP'!$B$4,7)+BG$3,Datenquellen!$F$7:$H$45,3,FALSE))," ",VLOOKUP(EDATE('Projektkostenkalkulation EP'!$B$4,7)+BG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X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X26))
                          ),
               "X"
            )</f>
        <v>0</v>
      </c>
      <c r="Z26" s="142">
        <f xml:space="preserve"> IF(TEXT((EDATE('Projektkostenkalkulation EP'!$B$4,7)+BH$3),"MM")=TEXT((EDATE('Projektkostenkalkulation EP'!$B$4,7)+(BH$3-1)),"MM"),
             IF(
                        OR(
                                    TEXT((EDATE('Projektkostenkalkulation EP'!$B$4,7)+BH$3),"TTT") = "Sa",
                                    TEXT((EDATE('Projektkostenkalkulation EP'!$B$4,7)+BH$3),"TTT") = "So",
                                    IF(ISNA(VLOOKUP(EDATE('Projektkostenkalkulation EP'!$B$4,7)+BH$3,Datenquellen!$F$7:$H$45,3,FALSE))," ",VLOOKUP(EDATE('Projektkostenkalkulation EP'!$B$4,7)+BH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Y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Y26))
                          ),
               "X"
            )</f>
        <v>0</v>
      </c>
      <c r="AA26" s="142" t="str">
        <f xml:space="preserve"> IF(TEXT((EDATE('Projektkostenkalkulation EP'!$B$4,7)+BI$3),"MM")=TEXT((EDATE('Projektkostenkalkulation EP'!$B$4,7)+(BI$3-1)),"MM"),
             IF(
                        OR(
                                    TEXT((EDATE('Projektkostenkalkulation EP'!$B$4,7)+BI$3),"TTT") = "Sa",
                                    TEXT((EDATE('Projektkostenkalkulation EP'!$B$4,7)+BI$3),"TTT") = "So",
                                    IF(ISNA(VLOOKUP(EDATE('Projektkostenkalkulation EP'!$B$4,7)+BI$3,Datenquellen!$F$7:$H$45,3,FALSE))," ",VLOOKUP(EDATE('Projektkostenkalkulation EP'!$B$4,7)+BI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Z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Z26))
                          ),
               "X"
            )</f>
        <v>X</v>
      </c>
      <c r="AB26" s="142" t="str">
        <f xml:space="preserve"> IF(TEXT((EDATE('Projektkostenkalkulation EP'!$B$4,7)+BJ$3),"MM")=TEXT((EDATE('Projektkostenkalkulation EP'!$B$4,7)+(BJ$3-1)),"MM"),
             IF(
                        OR(
                                    TEXT((EDATE('Projektkostenkalkulation EP'!$B$4,7)+BJ$3),"TTT") = "Sa",
                                    TEXT((EDATE('Projektkostenkalkulation EP'!$B$4,7)+BJ$3),"TTT") = "So",
                                    IF(ISNA(VLOOKUP(EDATE('Projektkostenkalkulation EP'!$B$4,7)+BJ$3,Datenquellen!$F$7:$H$45,3,FALSE))," ",VLOOKUP(EDATE('Projektkostenkalkulation EP'!$B$4,7)+BJ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AA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AA26))
                          ),
               "X"
            )</f>
        <v>X</v>
      </c>
      <c r="AC26" s="142">
        <f xml:space="preserve"> IF(TEXT((EDATE('Projektkostenkalkulation EP'!$B$4,7)+BK$3),"MM")=TEXT((EDATE('Projektkostenkalkulation EP'!$B$4,7)+(BK$3-1)),"MM"),
             IF(
                        OR(
                                    TEXT((EDATE('Projektkostenkalkulation EP'!$B$4,7)+BK$3),"TTT") = "Sa",
                                    TEXT((EDATE('Projektkostenkalkulation EP'!$B$4,7)+BK$3),"TTT") = "So",
                                    IF(ISNA(VLOOKUP(EDATE('Projektkostenkalkulation EP'!$B$4,7)+BK$3,Datenquellen!$F$7:$H$45,3,FALSE))," ",VLOOKUP(EDATE('Projektkostenkalkulation EP'!$B$4,7)+BK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AB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AB26))
                          ),
               "X"
            )</f>
        <v>0</v>
      </c>
      <c r="AD26" s="142">
        <f xml:space="preserve"> IF(TEXT((EDATE('Projektkostenkalkulation EP'!$B$4,7)+BL$3),"MM")=TEXT((EDATE('Projektkostenkalkulation EP'!$B$4,7)+(BL$3-1)),"MM"),
             IF(
                        OR(
                                    TEXT((EDATE('Projektkostenkalkulation EP'!$B$4,7)+BL$3),"TTT") = "Sa",
                                    TEXT((EDATE('Projektkostenkalkulation EP'!$B$4,7)+BL$3),"TTT") = "So",
                                    IF(ISNA(VLOOKUP(EDATE('Projektkostenkalkulation EP'!$B$4,7)+BL$3,Datenquellen!$F$7:$H$45,3,FALSE))," ",VLOOKUP(EDATE('Projektkostenkalkulation EP'!$B$4,7)+BL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AC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AC26))
                          ),
               "X"
            )</f>
        <v>0</v>
      </c>
      <c r="AE26" s="142">
        <f xml:space="preserve"> IF(TEXT((EDATE('Projektkostenkalkulation EP'!$B$4,7)+BM$3),"MM")=TEXT((EDATE('Projektkostenkalkulation EP'!$B$4,7)+(BM$3-1)),"MM"),
             IF(
                        OR(
                                    TEXT((EDATE('Projektkostenkalkulation EP'!$B$4,7)+BM$3),"TTT") = "Sa",
                                    TEXT((EDATE('Projektkostenkalkulation EP'!$B$4,7)+BM$3),"TTT") = "So",
                                    IF(ISNA(VLOOKUP(EDATE('Projektkostenkalkulation EP'!$B$4,7)+BM$3,Datenquellen!$F$7:$H$45,3,FALSE))," ",VLOOKUP(EDATE('Projektkostenkalkulation EP'!$B$4,7)+BM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AD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AD26))
                          ),
               "X"
            )</f>
        <v>0</v>
      </c>
      <c r="AF26" s="142">
        <f xml:space="preserve"> IF(TEXT((EDATE('Projektkostenkalkulation EP'!$B$4,7)+BN$3),"MM")=TEXT((EDATE('Projektkostenkalkulation EP'!$B$4,7)+(BN$3-1)),"MM"),
             IF(
                        OR(
                                    TEXT((EDATE('Projektkostenkalkulation EP'!$B$4,7)+BN$3),"TTT") = "Sa",
                                    TEXT((EDATE('Projektkostenkalkulation EP'!$B$4,7)+BN$3),"TTT") = "So",
                                    IF(ISNA(VLOOKUP(EDATE('Projektkostenkalkulation EP'!$B$4,7)+BN$3,Datenquellen!$F$7:$H$45,3,FALSE))," ",VLOOKUP(EDATE('Projektkostenkalkulation EP'!$B$4,7)+BN$3,Datenquellen!$F$7:$H$45,3,FALSE))="X"
                                    ),
                          "X",
                          IF((((NETWORKDAYS('Projektkostenkalkulation EP'!$I$8,EOMONTH('Projektkostenkalkulation EP'!$I$8,0)))*('Projektkostenkalkulation EP'!$N$43/5)*
                                        'Projektkostenkalkulation EP'!$I$27)-SUM($B$26:AE26))&gt;('Projektkostenkalkulation EP'!$N$43/5),('Projektkostenkalkulation EP'!$N$43/5),
                                         (NETWORKDAYS('Projektkostenkalkulation EP'!$I$8,
                                          EOMONTH('Projektkostenkalkulation EP'!$I$8,0)))*('Projektkostenkalkulation EP'!$N$43/5)*'Projektkostenkalkulation EP'!$I$27-SUM($B$26:AE26))
                          ),
               "X"
            )</f>
        <v>0</v>
      </c>
      <c r="AG26" s="141">
        <f>SUM(B26:AF26)</f>
        <v>0</v>
      </c>
      <c r="AH26" s="591">
        <f>AG26-AG27</f>
        <v>0</v>
      </c>
      <c r="AI26"/>
      <c r="AJ26" s="2" t="s">
        <v>81</v>
      </c>
      <c r="AK26" s="144">
        <f>IF(
            OR(
                     TEXT(EDATE('Projektkostenkalkulation EP'!$B$4,19),"TTT") = "Sa",
                     TEXT(EDATE('Projektkostenkalkulation EP'!$B$4,19),"TTT") = "So",
                     IF(ISNA(VLOOKUP(EDATE('Projektkostenkalkulation EP'!$B$4,19),Datenquellen!$F$7:$H$45,3,FALSE))," ",VLOOKUP(EDATE('Projektkostenkalkulation EP'!$B$4,19),Datenquellen!$F$7:$H$45,3,FALSE))="X"
                            ),
                    "X",
                    IF('Projektkostenkalkulation EP'!$U$27&gt;0,('Projektkostenkalkulation EP'!$N$43/5),0)
            )</f>
        <v>0</v>
      </c>
      <c r="AL26" s="142" t="str">
        <f xml:space="preserve"> IF(TEXT((EDATE('Projektkostenkalkulation EP'!$B$4,19)+AK$3),"MM")=TEXT((EDATE('Projektkostenkalkulation EP'!$B$4,19)+(AK$3-1)),"MM"),
             IF(
                        OR(
                                    TEXT((EDATE('Projektkostenkalkulation EP'!$B$4,19)+AK$3),"TTT") = "Sa",
                                    TEXT((EDATE('Projektkostenkalkulation EP'!$B$4,19)+AK$3),"TTT") = "So",
                                    IF(ISNA(VLOOKUP(EDATE('Projektkostenkalkulation EP'!$B$4,19)+AK$3,Datenquellen!$F$7:$H$45,3,FALSE))," ",VLOOKUP(EDATE('Projektkostenkalkulation EP'!$B$4,19)+AK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AK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AK26))
                          ),
               "X"
            )</f>
        <v>X</v>
      </c>
      <c r="AM26" s="142">
        <f xml:space="preserve"> IF(TEXT((EDATE('Projektkostenkalkulation EP'!$B$4,19)+AL$3),"MM")=TEXT((EDATE('Projektkostenkalkulation EP'!$B$4,19)+(AL$3-1)),"MM"),
             IF(
                        OR(
                                    TEXT((EDATE('Projektkostenkalkulation EP'!$B$4,19)+AL$3),"TTT") = "Sa",
                                    TEXT((EDATE('Projektkostenkalkulation EP'!$B$4,19)+AL$3),"TTT") = "So",
                                    IF(ISNA(VLOOKUP(EDATE('Projektkostenkalkulation EP'!$B$4,19)+AL$3,Datenquellen!$F$7:$H$45,3,FALSE))," ",VLOOKUP(EDATE('Projektkostenkalkulation EP'!$B$4,19)+AL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AL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AL26))
                          ),
               "X"
            )</f>
        <v>0</v>
      </c>
      <c r="AN26" s="142" t="str">
        <f xml:space="preserve"> IF(TEXT((EDATE('Projektkostenkalkulation EP'!$B$4,19)+AM$3),"MM")=TEXT((EDATE('Projektkostenkalkulation EP'!$B$4,19)+(AM$3-1)),"MM"),
             IF(
                        OR(
                                    TEXT((EDATE('Projektkostenkalkulation EP'!$B$4,19)+AM$3),"TTT") = "Sa",
                                    TEXT((EDATE('Projektkostenkalkulation EP'!$B$4,19)+AM$3),"TTT") = "So",
                                    IF(ISNA(VLOOKUP(EDATE('Projektkostenkalkulation EP'!$B$4,19)+AM$3,Datenquellen!$F$7:$H$45,3,FALSE))," ",VLOOKUP(EDATE('Projektkostenkalkulation EP'!$B$4,19)+AM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AM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AM26))
                          ),
               "X"
            )</f>
        <v>X</v>
      </c>
      <c r="AO26" s="142" t="str">
        <f xml:space="preserve"> IF(TEXT((EDATE('Projektkostenkalkulation EP'!$B$4,19)+AN$3),"MM")=TEXT((EDATE('Projektkostenkalkulation EP'!$B$4,19)+(AN$3-1)),"MM"),
             IF(
                        OR(
                                    TEXT((EDATE('Projektkostenkalkulation EP'!$B$4,19)+AN$3),"TTT") = "Sa",
                                    TEXT((EDATE('Projektkostenkalkulation EP'!$B$4,19)+AN$3),"TTT") = "So",
                                    IF(ISNA(VLOOKUP(EDATE('Projektkostenkalkulation EP'!$B$4,19)+AN$3,Datenquellen!$F$7:$H$45,3,FALSE))," ",VLOOKUP(EDATE('Projektkostenkalkulation EP'!$B$4,19)+AN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AN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AN26))
                          ),
               "X"
            )</f>
        <v>X</v>
      </c>
      <c r="AP26" s="142">
        <f xml:space="preserve"> IF(TEXT((EDATE('Projektkostenkalkulation EP'!$B$4,19)+AO$3),"MM")=TEXT((EDATE('Projektkostenkalkulation EP'!$B$4,19)+(AO$3-1)),"MM"),
             IF(
                        OR(
                                    TEXT((EDATE('Projektkostenkalkulation EP'!$B$4,19)+AO$3),"TTT") = "Sa",
                                    TEXT((EDATE('Projektkostenkalkulation EP'!$B$4,19)+AO$3),"TTT") = "So",
                                    IF(ISNA(VLOOKUP(EDATE('Projektkostenkalkulation EP'!$B$4,19)+AO$3,Datenquellen!$F$7:$H$45,3,FALSE))," ",VLOOKUP(EDATE('Projektkostenkalkulation EP'!$B$4,19)+AO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AO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AO26))
                          ),
               "X"
            )</f>
        <v>0</v>
      </c>
      <c r="AQ26" s="142">
        <f xml:space="preserve"> IF(TEXT((EDATE('Projektkostenkalkulation EP'!$B$4,19)+AP$3),"MM")=TEXT((EDATE('Projektkostenkalkulation EP'!$B$4,19)+(AP$3-1)),"MM"),
             IF(
                        OR(
                                    TEXT((EDATE('Projektkostenkalkulation EP'!$B$4,19)+AP$3),"TTT") = "Sa",
                                    TEXT((EDATE('Projektkostenkalkulation EP'!$B$4,19)+AP$3),"TTT") = "So",
                                    IF(ISNA(VLOOKUP(EDATE('Projektkostenkalkulation EP'!$B$4,19)+AP$3,Datenquellen!$F$7:$H$45,3,FALSE))," ",VLOOKUP(EDATE('Projektkostenkalkulation EP'!$B$4,19)+AP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AP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AP26))
                          ),
               "X"
            )</f>
        <v>0</v>
      </c>
      <c r="AR26" s="142">
        <f xml:space="preserve"> IF(TEXT((EDATE('Projektkostenkalkulation EP'!$B$4,19)+AQ$3),"MM")=TEXT((EDATE('Projektkostenkalkulation EP'!$B$4,19)+(AQ$3-1)),"MM"),
             IF(
                        OR(
                                    TEXT((EDATE('Projektkostenkalkulation EP'!$B$4,19)+AQ$3),"TTT") = "Sa",
                                    TEXT((EDATE('Projektkostenkalkulation EP'!$B$4,19)+AQ$3),"TTT") = "So",
                                    IF(ISNA(VLOOKUP(EDATE('Projektkostenkalkulation EP'!$B$4,19)+AQ$3,Datenquellen!$F$7:$H$45,3,FALSE))," ",VLOOKUP(EDATE('Projektkostenkalkulation EP'!$B$4,19)+AQ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AQ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AQ26))
                          ),
               "X"
            )</f>
        <v>0</v>
      </c>
      <c r="AS26" s="142">
        <f xml:space="preserve"> IF(TEXT((EDATE('Projektkostenkalkulation EP'!$B$4,19)+AR$3),"MM")=TEXT((EDATE('Projektkostenkalkulation EP'!$B$4,19)+(AR$3-1)),"MM"),
             IF(
                        OR(
                                    TEXT((EDATE('Projektkostenkalkulation EP'!$B$4,19)+AR$3),"TTT") = "Sa",
                                    TEXT((EDATE('Projektkostenkalkulation EP'!$B$4,19)+AR$3),"TTT") = "So",
                                    IF(ISNA(VLOOKUP(EDATE('Projektkostenkalkulation EP'!$B$4,19)+AR$3,Datenquellen!$F$7:$H$45,3,FALSE))," ",VLOOKUP(EDATE('Projektkostenkalkulation EP'!$B$4,19)+AR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AR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AR26))
                          ),
               "X"
            )</f>
        <v>0</v>
      </c>
      <c r="AT26" s="142">
        <f xml:space="preserve"> IF(TEXT((EDATE('Projektkostenkalkulation EP'!$B$4,19)+AS$3),"MM")=TEXT((EDATE('Projektkostenkalkulation EP'!$B$4,19)+(AS$3-1)),"MM"),
             IF(
                        OR(
                                    TEXT((EDATE('Projektkostenkalkulation EP'!$B$4,19)+AS$3),"TTT") = "Sa",
                                    TEXT((EDATE('Projektkostenkalkulation EP'!$B$4,19)+AS$3),"TTT") = "So",
                                    IF(ISNA(VLOOKUP(EDATE('Projektkostenkalkulation EP'!$B$4,19)+AS$3,Datenquellen!$F$7:$H$45,3,FALSE))," ",VLOOKUP(EDATE('Projektkostenkalkulation EP'!$B$4,19)+AS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AS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AS26))
                          ),
               "X"
            )</f>
        <v>0</v>
      </c>
      <c r="AU26" s="142" t="str">
        <f xml:space="preserve"> IF(TEXT((EDATE('Projektkostenkalkulation EP'!$B$4,19)+AT$3),"MM")=TEXT((EDATE('Projektkostenkalkulation EP'!$B$4,19)+(AT$3-1)),"MM"),
             IF(
                        OR(
                                    TEXT((EDATE('Projektkostenkalkulation EP'!$B$4,19)+AT$3),"TTT") = "Sa",
                                    TEXT((EDATE('Projektkostenkalkulation EP'!$B$4,19)+AT$3),"TTT") = "So",
                                    IF(ISNA(VLOOKUP(EDATE('Projektkostenkalkulation EP'!$B$4,19)+AT$3,Datenquellen!$F$7:$H$45,3,FALSE))," ",VLOOKUP(EDATE('Projektkostenkalkulation EP'!$B$4,19)+AT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AT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AT26))
                          ),
               "X"
            )</f>
        <v>X</v>
      </c>
      <c r="AV26" s="142" t="str">
        <f xml:space="preserve"> IF(TEXT((EDATE('Projektkostenkalkulation EP'!$B$4,19)+AU$3),"MM")=TEXT((EDATE('Projektkostenkalkulation EP'!$B$4,19)+(AU$3-1)),"MM"),
             IF(
                        OR(
                                    TEXT((EDATE('Projektkostenkalkulation EP'!$B$4,19)+AU$3),"TTT") = "Sa",
                                    TEXT((EDATE('Projektkostenkalkulation EP'!$B$4,19)+AU$3),"TTT") = "So",
                                    IF(ISNA(VLOOKUP(EDATE('Projektkostenkalkulation EP'!$B$4,19)+AU$3,Datenquellen!$F$7:$H$45,3,FALSE))," ",VLOOKUP(EDATE('Projektkostenkalkulation EP'!$B$4,19)+AU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AU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AU26))
                          ),
               "X"
            )</f>
        <v>X</v>
      </c>
      <c r="AW26" s="142">
        <f xml:space="preserve"> IF(TEXT((EDATE('Projektkostenkalkulation EP'!$B$4,19)+AV$3),"MM")=TEXT((EDATE('Projektkostenkalkulation EP'!$B$4,19)+(AV$3-1)),"MM"),
             IF(
                        OR(
                                    TEXT((EDATE('Projektkostenkalkulation EP'!$B$4,19)+AV$3),"TTT") = "Sa",
                                    TEXT((EDATE('Projektkostenkalkulation EP'!$B$4,19)+AV$3),"TTT") = "So",
                                    IF(ISNA(VLOOKUP(EDATE('Projektkostenkalkulation EP'!$B$4,19)+AV$3,Datenquellen!$F$7:$H$45,3,FALSE))," ",VLOOKUP(EDATE('Projektkostenkalkulation EP'!$B$4,19)+AV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AV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AV26))
                          ),
               "X"
            )</f>
        <v>0</v>
      </c>
      <c r="AX26" s="142">
        <f xml:space="preserve"> IF(TEXT((EDATE('Projektkostenkalkulation EP'!$B$4,19)+AW$3),"MM")=TEXT((EDATE('Projektkostenkalkulation EP'!$B$4,19)+(AW$3-1)),"MM"),
             IF(
                        OR(
                                    TEXT((EDATE('Projektkostenkalkulation EP'!$B$4,19)+AW$3),"TTT") = "Sa",
                                    TEXT((EDATE('Projektkostenkalkulation EP'!$B$4,19)+AW$3),"TTT") = "So",
                                    IF(ISNA(VLOOKUP(EDATE('Projektkostenkalkulation EP'!$B$4,19)+AW$3,Datenquellen!$F$7:$H$45,3,FALSE))," ",VLOOKUP(EDATE('Projektkostenkalkulation EP'!$B$4,19)+AW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AW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AW26))
                          ),
               "X"
            )</f>
        <v>0</v>
      </c>
      <c r="AY26" s="142">
        <f xml:space="preserve"> IF(TEXT((EDATE('Projektkostenkalkulation EP'!$B$4,19)+AX$3),"MM")=TEXT((EDATE('Projektkostenkalkulation EP'!$B$4,19)+(AX$3-1)),"MM"),
             IF(
                        OR(
                                    TEXT((EDATE('Projektkostenkalkulation EP'!$B$4,19)+AX$3),"TTT") = "Sa",
                                    TEXT((EDATE('Projektkostenkalkulation EP'!$B$4,19)+AX$3),"TTT") = "So",
                                    IF(ISNA(VLOOKUP(EDATE('Projektkostenkalkulation EP'!$B$4,19)+AX$3,Datenquellen!$F$7:$H$45,3,FALSE))," ",VLOOKUP(EDATE('Projektkostenkalkulation EP'!$B$4,19)+AX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AX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AX26))
                          ),
               "X"
            )</f>
        <v>0</v>
      </c>
      <c r="AZ26" s="142">
        <f xml:space="preserve"> IF(TEXT((EDATE('Projektkostenkalkulation EP'!$B$4,19)+AY$3),"MM")=TEXT((EDATE('Projektkostenkalkulation EP'!$B$4,19)+(AY$3-1)),"MM"),
             IF(
                        OR(
                                    TEXT((EDATE('Projektkostenkalkulation EP'!$B$4,19)+AY$3),"TTT") = "Sa",
                                    TEXT((EDATE('Projektkostenkalkulation EP'!$B$4,19)+AY$3),"TTT") = "So",
                                    IF(ISNA(VLOOKUP(EDATE('Projektkostenkalkulation EP'!$B$4,19)+AY$3,Datenquellen!$F$7:$H$45,3,FALSE))," ",VLOOKUP(EDATE('Projektkostenkalkulation EP'!$B$4,19)+AY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AY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AY26))
                          ),
               "X"
            )</f>
        <v>0</v>
      </c>
      <c r="BA26" s="142">
        <f xml:space="preserve"> IF(TEXT((EDATE('Projektkostenkalkulation EP'!$B$4,19)+AZ$3),"MM")=TEXT((EDATE('Projektkostenkalkulation EP'!$B$4,19)+(AZ$3-1)),"MM"),
             IF(
                        OR(
                                    TEXT((EDATE('Projektkostenkalkulation EP'!$B$4,19)+AZ$3),"TTT") = "Sa",
                                    TEXT((EDATE('Projektkostenkalkulation EP'!$B$4,19)+AZ$3),"TTT") = "So",
                                    IF(ISNA(VLOOKUP(EDATE('Projektkostenkalkulation EP'!$B$4,19)+AZ$3,Datenquellen!$F$7:$H$45,3,FALSE))," ",VLOOKUP(EDATE('Projektkostenkalkulation EP'!$B$4,19)+AZ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AZ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AZ26))
                          ),
               "X"
            )</f>
        <v>0</v>
      </c>
      <c r="BB26" s="142" t="str">
        <f xml:space="preserve"> IF(TEXT((EDATE('Projektkostenkalkulation EP'!$B$4,19)+BA$3),"MM")=TEXT((EDATE('Projektkostenkalkulation EP'!$B$4,19)+(BA$3-1)),"MM"),
             IF(
                        OR(
                                    TEXT((EDATE('Projektkostenkalkulation EP'!$B$4,19)+BA$3),"TTT") = "Sa",
                                    TEXT((EDATE('Projektkostenkalkulation EP'!$B$4,19)+BA$3),"TTT") = "So",
                                    IF(ISNA(VLOOKUP(EDATE('Projektkostenkalkulation EP'!$B$4,19)+BA$3,Datenquellen!$F$7:$H$45,3,FALSE))," ",VLOOKUP(EDATE('Projektkostenkalkulation EP'!$B$4,19)+BA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BA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BA26))
                          ),
               "X"
            )</f>
        <v>X</v>
      </c>
      <c r="BC26" s="142" t="str">
        <f xml:space="preserve"> IF(TEXT((EDATE('Projektkostenkalkulation EP'!$B$4,19)+BB$3),"MM")=TEXT((EDATE('Projektkostenkalkulation EP'!$B$4,19)+(BB$3-1)),"MM"),
             IF(
                        OR(
                                    TEXT((EDATE('Projektkostenkalkulation EP'!$B$4,19)+BB$3),"TTT") = "Sa",
                                    TEXT((EDATE('Projektkostenkalkulation EP'!$B$4,19)+BB$3),"TTT") = "So",
                                    IF(ISNA(VLOOKUP(EDATE('Projektkostenkalkulation EP'!$B$4,19)+BB$3,Datenquellen!$F$7:$H$45,3,FALSE))," ",VLOOKUP(EDATE('Projektkostenkalkulation EP'!$B$4,19)+BB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BB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BB26))
                          ),
               "X"
            )</f>
        <v>X</v>
      </c>
      <c r="BD26" s="142">
        <f xml:space="preserve"> IF(TEXT((EDATE('Projektkostenkalkulation EP'!$B$4,19)+BC$3),"MM")=TEXT((EDATE('Projektkostenkalkulation EP'!$B$4,19)+(BC$3-1)),"MM"),
             IF(
                        OR(
                                    TEXT((EDATE('Projektkostenkalkulation EP'!$B$4,19)+BC$3),"TTT") = "Sa",
                                    TEXT((EDATE('Projektkostenkalkulation EP'!$B$4,19)+BC$3),"TTT") = "So",
                                    IF(ISNA(VLOOKUP(EDATE('Projektkostenkalkulation EP'!$B$4,19)+BC$3,Datenquellen!$F$7:$H$45,3,FALSE))," ",VLOOKUP(EDATE('Projektkostenkalkulation EP'!$B$4,19)+BC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BC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BC26))
                          ),
               "X"
            )</f>
        <v>0</v>
      </c>
      <c r="BE26" s="142">
        <f xml:space="preserve"> IF(TEXT((EDATE('Projektkostenkalkulation EP'!$B$4,19)+BD$3),"MM")=TEXT((EDATE('Projektkostenkalkulation EP'!$B$4,19)+(BD$3-1)),"MM"),
             IF(
                        OR(
                                    TEXT((EDATE('Projektkostenkalkulation EP'!$B$4,19)+BD$3),"TTT") = "Sa",
                                    TEXT((EDATE('Projektkostenkalkulation EP'!$B$4,19)+BD$3),"TTT") = "So",
                                    IF(ISNA(VLOOKUP(EDATE('Projektkostenkalkulation EP'!$B$4,19)+BD$3,Datenquellen!$F$7:$H$45,3,FALSE))," ",VLOOKUP(EDATE('Projektkostenkalkulation EP'!$B$4,19)+BD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BD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BD26))
                          ),
               "X"
            )</f>
        <v>0</v>
      </c>
      <c r="BF26" s="142">
        <f xml:space="preserve"> IF(TEXT((EDATE('Projektkostenkalkulation EP'!$B$4,19)+BE$3),"MM")=TEXT((EDATE('Projektkostenkalkulation EP'!$B$4,19)+(BE$3-1)),"MM"),
             IF(
                        OR(
                                    TEXT((EDATE('Projektkostenkalkulation EP'!$B$4,19)+BE$3),"TTT") = "Sa",
                                    TEXT((EDATE('Projektkostenkalkulation EP'!$B$4,19)+BE$3),"TTT") = "So",
                                    IF(ISNA(VLOOKUP(EDATE('Projektkostenkalkulation EP'!$B$4,19)+BE$3,Datenquellen!$F$7:$H$45,3,FALSE))," ",VLOOKUP(EDATE('Projektkostenkalkulation EP'!$B$4,19)+BE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BE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BE26))
                          ),
               "X"
            )</f>
        <v>0</v>
      </c>
      <c r="BG26" s="142">
        <f xml:space="preserve"> IF(TEXT((EDATE('Projektkostenkalkulation EP'!$B$4,19)+BF$3),"MM")=TEXT((EDATE('Projektkostenkalkulation EP'!$B$4,19)+(BF$3-1)),"MM"),
             IF(
                        OR(
                                    TEXT((EDATE('Projektkostenkalkulation EP'!$B$4,19)+BF$3),"TTT") = "Sa",
                                    TEXT((EDATE('Projektkostenkalkulation EP'!$B$4,19)+BF$3),"TTT") = "So",
                                    IF(ISNA(VLOOKUP(EDATE('Projektkostenkalkulation EP'!$B$4,19)+BF$3,Datenquellen!$F$7:$H$45,3,FALSE))," ",VLOOKUP(EDATE('Projektkostenkalkulation EP'!$B$4,19)+BF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BF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BF26))
                          ),
               "X"
            )</f>
        <v>0</v>
      </c>
      <c r="BH26" s="142">
        <f xml:space="preserve"> IF(TEXT((EDATE('Projektkostenkalkulation EP'!$B$4,19)+BG$3),"MM")=TEXT((EDATE('Projektkostenkalkulation EP'!$B$4,19)+(BG$3-1)),"MM"),
             IF(
                        OR(
                                    TEXT((EDATE('Projektkostenkalkulation EP'!$B$4,19)+BG$3),"TTT") = "Sa",
                                    TEXT((EDATE('Projektkostenkalkulation EP'!$B$4,19)+BG$3),"TTT") = "So",
                                    IF(ISNA(VLOOKUP(EDATE('Projektkostenkalkulation EP'!$B$4,19)+BG$3,Datenquellen!$F$7:$H$45,3,FALSE))," ",VLOOKUP(EDATE('Projektkostenkalkulation EP'!$B$4,19)+BG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BG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BG26))
                          ),
               "X"
            )</f>
        <v>0</v>
      </c>
      <c r="BI26" s="142" t="str">
        <f xml:space="preserve"> IF(TEXT((EDATE('Projektkostenkalkulation EP'!$B$4,19)+BH$3),"MM")=TEXT((EDATE('Projektkostenkalkulation EP'!$B$4,19)+(BH$3-1)),"MM"),
             IF(
                        OR(
                                    TEXT((EDATE('Projektkostenkalkulation EP'!$B$4,19)+BH$3),"TTT") = "Sa",
                                    TEXT((EDATE('Projektkostenkalkulation EP'!$B$4,19)+BH$3),"TTT") = "So",
                                    IF(ISNA(VLOOKUP(EDATE('Projektkostenkalkulation EP'!$B$4,19)+BH$3,Datenquellen!$F$7:$H$45,3,FALSE))," ",VLOOKUP(EDATE('Projektkostenkalkulation EP'!$B$4,19)+BH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BH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BH26))
                          ),
               "X"
            )</f>
        <v>X</v>
      </c>
      <c r="BJ26" s="142" t="str">
        <f xml:space="preserve"> IF(TEXT((EDATE('Projektkostenkalkulation EP'!$B$4,19)+BI$3),"MM")=TEXT((EDATE('Projektkostenkalkulation EP'!$B$4,19)+(BI$3-1)),"MM"),
             IF(
                        OR(
                                    TEXT((EDATE('Projektkostenkalkulation EP'!$B$4,19)+BI$3),"TTT") = "Sa",
                                    TEXT((EDATE('Projektkostenkalkulation EP'!$B$4,19)+BI$3),"TTT") = "So",
                                    IF(ISNA(VLOOKUP(EDATE('Projektkostenkalkulation EP'!$B$4,19)+BI$3,Datenquellen!$F$7:$H$45,3,FALSE))," ",VLOOKUP(EDATE('Projektkostenkalkulation EP'!$B$4,19)+BI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BI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BI26))
                          ),
               "X"
            )</f>
        <v>X</v>
      </c>
      <c r="BK26" s="142">
        <f xml:space="preserve"> IF(TEXT((EDATE('Projektkostenkalkulation EP'!$B$4,19)+BJ$3),"MM")=TEXT((EDATE('Projektkostenkalkulation EP'!$B$4,19)+(BJ$3-1)),"MM"),
             IF(
                        OR(
                                    TEXT((EDATE('Projektkostenkalkulation EP'!$B$4,19)+BJ$3),"TTT") = "Sa",
                                    TEXT((EDATE('Projektkostenkalkulation EP'!$B$4,19)+BJ$3),"TTT") = "So",
                                    IF(ISNA(VLOOKUP(EDATE('Projektkostenkalkulation EP'!$B$4,19)+BJ$3,Datenquellen!$F$7:$H$45,3,FALSE))," ",VLOOKUP(EDATE('Projektkostenkalkulation EP'!$B$4,19)+BJ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BJ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BJ26))
                          ),
               "X"
            )</f>
        <v>0</v>
      </c>
      <c r="BL26" s="142">
        <f xml:space="preserve"> IF(TEXT((EDATE('Projektkostenkalkulation EP'!$B$4,19)+BK$3),"MM")=TEXT((EDATE('Projektkostenkalkulation EP'!$B$4,19)+(BK$3-1)),"MM"),
             IF(
                        OR(
                                    TEXT((EDATE('Projektkostenkalkulation EP'!$B$4,19)+BK$3),"TTT") = "Sa",
                                    TEXT((EDATE('Projektkostenkalkulation EP'!$B$4,19)+BK$3),"TTT") = "So",
                                    IF(ISNA(VLOOKUP(EDATE('Projektkostenkalkulation EP'!$B$4,19)+BK$3,Datenquellen!$F$7:$H$45,3,FALSE))," ",VLOOKUP(EDATE('Projektkostenkalkulation EP'!$B$4,19)+BK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BK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BK26))
                          ),
               "X"
            )</f>
        <v>0</v>
      </c>
      <c r="BM26" s="142">
        <f xml:space="preserve"> IF(TEXT((EDATE('Projektkostenkalkulation EP'!$B$4,19)+BL$3),"MM")=TEXT((EDATE('Projektkostenkalkulation EP'!$B$4,19)+(BL$3-1)),"MM"),
             IF(
                        OR(
                                    TEXT((EDATE('Projektkostenkalkulation EP'!$B$4,19)+BL$3),"TTT") = "Sa",
                                    TEXT((EDATE('Projektkostenkalkulation EP'!$B$4,19)+BL$3),"TTT") = "So",
                                    IF(ISNA(VLOOKUP(EDATE('Projektkostenkalkulation EP'!$B$4,19)+BL$3,Datenquellen!$F$7:$H$45,3,FALSE))," ",VLOOKUP(EDATE('Projektkostenkalkulation EP'!$B$4,19)+BL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BL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BL26))
                          ),
               "X"
            )</f>
        <v>0</v>
      </c>
      <c r="BN26" s="142">
        <f xml:space="preserve"> IF(TEXT((EDATE('Projektkostenkalkulation EP'!$B$4,19)+BM$3),"MM")=TEXT((EDATE('Projektkostenkalkulation EP'!$B$4,19)+(BM$3-1)),"MM"),
             IF(
                        OR(
                                    TEXT((EDATE('Projektkostenkalkulation EP'!$B$4,19)+BM$3),"TTT") = "Sa",
                                    TEXT((EDATE('Projektkostenkalkulation EP'!$B$4,19)+BM$3),"TTT") = "So",
                                    IF(ISNA(VLOOKUP(EDATE('Projektkostenkalkulation EP'!$B$4,19)+BM$3,Datenquellen!$F$7:$H$45,3,FALSE))," ",VLOOKUP(EDATE('Projektkostenkalkulation EP'!$B$4,19)+BM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BM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BM26))
                          ),
               "X"
            )</f>
        <v>0</v>
      </c>
      <c r="BO26" s="142">
        <f xml:space="preserve"> IF(TEXT((EDATE('Projektkostenkalkulation EP'!$B$4,19)+BN$3),"MM")=TEXT((EDATE('Projektkostenkalkulation EP'!$B$4,19)+(BN$3-1)),"MM"),
             IF(
                        OR(
                                    TEXT((EDATE('Projektkostenkalkulation EP'!$B$4,19)+BN$3),"TTT") = "Sa",
                                    TEXT((EDATE('Projektkostenkalkulation EP'!$B$4,19)+BN$3),"TTT") = "So",
                                    IF(ISNA(VLOOKUP(EDATE('Projektkostenkalkulation EP'!$B$4,19)+BN$3,Datenquellen!$F$7:$H$45,3,FALSE))," ",VLOOKUP(EDATE('Projektkostenkalkulation EP'!$B$4,19)+BN$3,Datenquellen!$F$7:$H$45,3,FALSE))="X"
                                    ),
                          "X",
                          IF((((NETWORKDAYS('Projektkostenkalkulation EP'!$U$8,EOMONTH('Projektkostenkalkulation EP'!$U$8,0)))*('Projektkostenkalkulation EP'!$N$43/5)*
                                        'Projektkostenkalkulation EP'!$U$27)-SUM($AK$26:BN26))&gt;('Projektkostenkalkulation EP'!$N$43/5),('Projektkostenkalkulation EP'!$N$43/5),
                                         (NETWORKDAYS('Projektkostenkalkulation EP'!$U$8,
                                          EOMONTH('Projektkostenkalkulation EP'!$U$8,0)))*('Projektkostenkalkulation EP'!$N$43/5)*'Projektkostenkalkulation EP'!$U$27-SUM($AK$26:BN26))
                          ),
               "X"
            )</f>
        <v>0</v>
      </c>
      <c r="BP26" s="141">
        <f>SUM(AK26:BO26)</f>
        <v>0</v>
      </c>
      <c r="BQ26" s="591">
        <f>BP26-BP27</f>
        <v>0</v>
      </c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  <c r="EM26"/>
      <c r="EN26"/>
      <c r="EO26"/>
      <c r="EP26"/>
      <c r="EQ26"/>
      <c r="ER26"/>
      <c r="ES26"/>
      <c r="ET26"/>
      <c r="EU26"/>
      <c r="EV26"/>
      <c r="EW26"/>
      <c r="EX26"/>
      <c r="EY26"/>
      <c r="EZ26"/>
      <c r="FA26"/>
      <c r="FB26"/>
      <c r="FC26"/>
      <c r="FD26"/>
      <c r="FE26"/>
      <c r="FF26"/>
      <c r="FG26"/>
      <c r="FH26"/>
      <c r="FI26"/>
      <c r="FJ26"/>
      <c r="FK26"/>
      <c r="FL26"/>
      <c r="FM26"/>
      <c r="FN26"/>
      <c r="FO26"/>
      <c r="FP26"/>
      <c r="FQ26"/>
      <c r="FR26"/>
      <c r="FS26"/>
      <c r="FT26"/>
      <c r="FU26"/>
      <c r="FV26"/>
      <c r="FW26"/>
      <c r="FX26"/>
      <c r="FY26"/>
      <c r="FZ26"/>
      <c r="GA26"/>
      <c r="GB26"/>
      <c r="GC26"/>
      <c r="GD26"/>
      <c r="GE26"/>
      <c r="GF26"/>
      <c r="GG26"/>
      <c r="GH26"/>
      <c r="GI26"/>
      <c r="GJ26"/>
      <c r="GK26"/>
      <c r="GL26"/>
      <c r="GM26"/>
      <c r="GN26"/>
      <c r="GO26"/>
      <c r="GP26"/>
      <c r="GQ26"/>
      <c r="GR26"/>
      <c r="GS26"/>
      <c r="GT26"/>
      <c r="GU26"/>
      <c r="GV26"/>
      <c r="GW26"/>
      <c r="GX26"/>
      <c r="GY26"/>
      <c r="GZ26"/>
      <c r="HA26"/>
      <c r="HB26"/>
      <c r="HC26"/>
      <c r="HD26"/>
      <c r="HE26"/>
      <c r="HF26"/>
      <c r="HG26"/>
      <c r="HH26"/>
      <c r="HI26"/>
    </row>
    <row r="27" spans="1:217" ht="14.25" customHeight="1" thickBot="1" x14ac:dyDescent="0.25">
      <c r="A27" s="3" t="s">
        <v>82</v>
      </c>
      <c r="B27" s="314"/>
      <c r="C27" s="316"/>
      <c r="D27" s="316"/>
      <c r="E27" s="316"/>
      <c r="F27" s="316"/>
      <c r="G27" s="316"/>
      <c r="H27" s="316"/>
      <c r="I27" s="316"/>
      <c r="J27" s="316"/>
      <c r="K27" s="316"/>
      <c r="L27" s="316"/>
      <c r="M27" s="316"/>
      <c r="N27" s="316"/>
      <c r="O27" s="316"/>
      <c r="P27" s="316"/>
      <c r="Q27" s="316"/>
      <c r="R27" s="316"/>
      <c r="S27" s="316"/>
      <c r="T27" s="316"/>
      <c r="U27" s="316"/>
      <c r="V27" s="316"/>
      <c r="W27" s="316"/>
      <c r="X27" s="316"/>
      <c r="Y27" s="316"/>
      <c r="Z27" s="316"/>
      <c r="AA27" s="316"/>
      <c r="AB27" s="316"/>
      <c r="AC27" s="316"/>
      <c r="AD27" s="316"/>
      <c r="AE27" s="316"/>
      <c r="AF27" s="316"/>
      <c r="AG27" s="143">
        <f>SUM(B27:AF27)</f>
        <v>0</v>
      </c>
      <c r="AH27" s="592"/>
      <c r="AI27"/>
      <c r="AJ27" s="3" t="s">
        <v>82</v>
      </c>
      <c r="AK27" s="314"/>
      <c r="AL27" s="316"/>
      <c r="AM27" s="316"/>
      <c r="AN27" s="316"/>
      <c r="AO27" s="316"/>
      <c r="AP27" s="316"/>
      <c r="AQ27" s="316"/>
      <c r="AR27" s="316"/>
      <c r="AS27" s="316"/>
      <c r="AT27" s="316"/>
      <c r="AU27" s="316"/>
      <c r="AV27" s="316"/>
      <c r="AW27" s="316"/>
      <c r="AX27" s="316"/>
      <c r="AY27" s="316"/>
      <c r="AZ27" s="316"/>
      <c r="BA27" s="316"/>
      <c r="BB27" s="316"/>
      <c r="BC27" s="316"/>
      <c r="BD27" s="316"/>
      <c r="BE27" s="316"/>
      <c r="BF27" s="316"/>
      <c r="BG27" s="316"/>
      <c r="BH27" s="316"/>
      <c r="BI27" s="316"/>
      <c r="BJ27" s="316"/>
      <c r="BK27" s="316"/>
      <c r="BL27" s="316"/>
      <c r="BM27" s="316"/>
      <c r="BN27" s="316"/>
      <c r="BO27" s="316"/>
      <c r="BP27" s="143">
        <f>SUM(AK27:BO27)</f>
        <v>0</v>
      </c>
      <c r="BQ27" s="592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  <c r="DT27"/>
      <c r="DU27"/>
      <c r="DV27"/>
      <c r="DW27"/>
      <c r="DX27"/>
      <c r="DY27"/>
      <c r="DZ27"/>
      <c r="EA27"/>
      <c r="EB27"/>
      <c r="EC27"/>
      <c r="ED27"/>
      <c r="EE27"/>
      <c r="EF27"/>
      <c r="EG27"/>
      <c r="EH27"/>
      <c r="EI27"/>
      <c r="EJ27"/>
      <c r="EK27"/>
      <c r="EL27"/>
      <c r="EM27"/>
      <c r="EN27"/>
      <c r="EO27"/>
      <c r="EP27"/>
      <c r="EQ27"/>
      <c r="ER27"/>
      <c r="ES27"/>
      <c r="ET27"/>
      <c r="EU27"/>
      <c r="EV27"/>
      <c r="EW27"/>
      <c r="EX27"/>
      <c r="EY27"/>
      <c r="EZ27"/>
      <c r="FA27"/>
      <c r="FB27"/>
      <c r="FC27"/>
      <c r="FD27"/>
      <c r="FE27"/>
      <c r="FF27"/>
      <c r="FG27"/>
      <c r="FH27"/>
      <c r="FI27"/>
      <c r="FJ27"/>
      <c r="FK27"/>
      <c r="FL27"/>
      <c r="FM27"/>
      <c r="FN27"/>
      <c r="FO27"/>
      <c r="FP27"/>
      <c r="FQ27"/>
      <c r="FR27"/>
      <c r="FS27"/>
      <c r="FT27"/>
      <c r="FU27"/>
      <c r="FV27"/>
      <c r="FW27"/>
      <c r="FX27"/>
      <c r="FY27"/>
      <c r="FZ27"/>
      <c r="GA27"/>
      <c r="GB27"/>
      <c r="GC27"/>
      <c r="GD27"/>
      <c r="GE27"/>
      <c r="GF27"/>
      <c r="GG27"/>
      <c r="GH27"/>
      <c r="GI27"/>
      <c r="GJ27"/>
      <c r="GK27"/>
      <c r="GL27"/>
      <c r="GM27"/>
      <c r="GN27"/>
      <c r="GO27"/>
      <c r="GP27"/>
      <c r="GQ27"/>
      <c r="GR27"/>
      <c r="GS27"/>
      <c r="GT27"/>
      <c r="GU27"/>
      <c r="GV27"/>
      <c r="GW27"/>
      <c r="GX27"/>
      <c r="GY27"/>
      <c r="GZ27"/>
      <c r="HA27"/>
      <c r="HB27"/>
      <c r="HC27"/>
      <c r="HD27"/>
      <c r="HE27"/>
      <c r="HF27"/>
      <c r="HG27"/>
      <c r="HH27"/>
      <c r="HI27"/>
    </row>
    <row r="28" spans="1:217" x14ac:dyDescent="0.2">
      <c r="A28" s="1" t="s">
        <v>59</v>
      </c>
      <c r="B28" s="593" t="str">
        <f>TEXT('Projektkostenkalkulation EP'!$J$8,"MMMM JJJJ")</f>
        <v>August 1900</v>
      </c>
      <c r="C28" s="593"/>
      <c r="D28" s="593"/>
      <c r="E28" s="593"/>
      <c r="F28" s="593"/>
      <c r="G28" s="593"/>
      <c r="H28" s="593"/>
      <c r="I28" s="593"/>
      <c r="J28" s="593"/>
      <c r="K28" s="593"/>
      <c r="L28" s="593"/>
      <c r="M28" s="593"/>
      <c r="N28" s="593"/>
      <c r="O28" s="593"/>
      <c r="P28" s="593"/>
      <c r="Q28" s="593"/>
      <c r="R28" s="593"/>
      <c r="S28" s="593"/>
      <c r="T28" s="593"/>
      <c r="U28" s="593"/>
      <c r="V28" s="593"/>
      <c r="W28" s="593"/>
      <c r="X28" s="593"/>
      <c r="Y28" s="593"/>
      <c r="Z28" s="593"/>
      <c r="AA28" s="593"/>
      <c r="AB28" s="593"/>
      <c r="AC28" s="593"/>
      <c r="AD28" s="593"/>
      <c r="AE28" s="593"/>
      <c r="AF28" s="593"/>
      <c r="AG28" s="593"/>
      <c r="AH28" s="594"/>
      <c r="AI28"/>
      <c r="AJ28" s="1" t="s">
        <v>59</v>
      </c>
      <c r="AK28" s="593" t="str">
        <f>TEXT('Projektkostenkalkulation EP'!$V$8,"MMMM JJJJ")</f>
        <v>August 1901</v>
      </c>
      <c r="AL28" s="593"/>
      <c r="AM28" s="593"/>
      <c r="AN28" s="593"/>
      <c r="AO28" s="593"/>
      <c r="AP28" s="593"/>
      <c r="AQ28" s="593"/>
      <c r="AR28" s="593"/>
      <c r="AS28" s="593"/>
      <c r="AT28" s="593"/>
      <c r="AU28" s="593"/>
      <c r="AV28" s="593"/>
      <c r="AW28" s="593"/>
      <c r="AX28" s="593"/>
      <c r="AY28" s="593"/>
      <c r="AZ28" s="593"/>
      <c r="BA28" s="593"/>
      <c r="BB28" s="593"/>
      <c r="BC28" s="593"/>
      <c r="BD28" s="593"/>
      <c r="BE28" s="593"/>
      <c r="BF28" s="593"/>
      <c r="BG28" s="593"/>
      <c r="BH28" s="593"/>
      <c r="BI28" s="593"/>
      <c r="BJ28" s="593"/>
      <c r="BK28" s="593"/>
      <c r="BL28" s="593"/>
      <c r="BM28" s="593"/>
      <c r="BN28" s="593"/>
      <c r="BO28" s="593"/>
      <c r="BP28" s="593"/>
      <c r="BQ28" s="594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/>
      <c r="DV28"/>
      <c r="DW28"/>
      <c r="DX28"/>
      <c r="DY28"/>
      <c r="DZ28"/>
      <c r="EA28"/>
      <c r="EB28"/>
      <c r="EC28"/>
      <c r="ED28"/>
      <c r="EE28"/>
      <c r="EF28"/>
      <c r="EG28"/>
      <c r="EH28"/>
      <c r="EI28"/>
      <c r="EJ28"/>
      <c r="EK28"/>
      <c r="EL28"/>
      <c r="EM28"/>
      <c r="EN28"/>
      <c r="EO28"/>
      <c r="EP28"/>
      <c r="EQ28"/>
      <c r="ER28"/>
      <c r="ES28"/>
      <c r="ET28"/>
      <c r="EU28"/>
      <c r="EV28"/>
      <c r="EW28"/>
      <c r="EX28"/>
      <c r="EY28"/>
      <c r="EZ28"/>
      <c r="FA28"/>
      <c r="FB28"/>
      <c r="FC28"/>
      <c r="FD28"/>
      <c r="FE28"/>
      <c r="FF28"/>
      <c r="FG28"/>
      <c r="FH28"/>
      <c r="FI28"/>
      <c r="FJ28"/>
      <c r="FK28"/>
      <c r="FL28"/>
      <c r="FM28"/>
      <c r="FN28"/>
      <c r="FO28"/>
      <c r="FP28"/>
      <c r="FQ28"/>
      <c r="FR28"/>
      <c r="FS28"/>
      <c r="FT28"/>
      <c r="FU28"/>
      <c r="FV28"/>
      <c r="FW28"/>
      <c r="FX28"/>
      <c r="FY28"/>
      <c r="FZ28"/>
      <c r="GA28"/>
      <c r="GB28"/>
      <c r="GC28"/>
      <c r="GD28"/>
      <c r="GE28"/>
      <c r="GF28"/>
      <c r="GG28"/>
      <c r="GH28"/>
      <c r="GI28"/>
      <c r="GJ28"/>
      <c r="GK28"/>
      <c r="GL28"/>
      <c r="GM28"/>
      <c r="GN28"/>
      <c r="GO28"/>
      <c r="GP28"/>
      <c r="GQ28"/>
      <c r="GR28"/>
      <c r="GS28"/>
      <c r="GT28"/>
      <c r="GU28"/>
      <c r="GV28"/>
      <c r="GW28"/>
      <c r="GX28"/>
      <c r="GY28"/>
      <c r="GZ28"/>
      <c r="HA28"/>
      <c r="HB28"/>
      <c r="HC28"/>
      <c r="HD28"/>
      <c r="HE28"/>
      <c r="HF28"/>
      <c r="HG28"/>
      <c r="HH28"/>
      <c r="HI28"/>
    </row>
    <row r="29" spans="1:217" ht="14.25" customHeight="1" x14ac:dyDescent="0.2">
      <c r="A29" s="2" t="s">
        <v>81</v>
      </c>
      <c r="B29" s="144">
        <f>IF(
            OR(
                     TEXT(EDATE('Projektkostenkalkulation EP'!$B$4,8),"TTT") = "Sa",
                     TEXT(EDATE('Projektkostenkalkulation EP'!$B$4,8),"TTT") = "So",
                     IF(ISNA(VLOOKUP(EDATE('Projektkostenkalkulation EP'!$B$4,8),Datenquellen!$F$7:$H$45,3,FALSE))," ",VLOOKUP(EDATE('Projektkostenkalkulation EP'!$B$4,8),Datenquellen!$F$7:$H$45,3,FALSE))="X"
                            ),
                    "X",
                    IF('Projektkostenkalkulation EP'!$J$27&gt;0,('Projektkostenkalkulation EP'!$N$43/5),0)
            )</f>
        <v>0</v>
      </c>
      <c r="C29" s="142" t="str">
        <f xml:space="preserve"> IF(TEXT((EDATE('Projektkostenkalkulation EP'!$B$4,8)+AK$3),"MM")=TEXT((EDATE('Projektkostenkalkulation EP'!$B$4,8)+(AK$3-1)),"MM"),
             IF(
                        OR(
                                    TEXT((EDATE('Projektkostenkalkulation EP'!$B$4,8)+AK$3),"TTT") = "Sa",
                                    TEXT((EDATE('Projektkostenkalkulation EP'!$B$4,8)+AK$3),"TTT") = "So",
                                    IF(ISNA(VLOOKUP(EDATE('Projektkostenkalkulation EP'!$B$4,8)+AK$3,Datenquellen!$F$7:$H$45,3,FALSE))," ",VLOOKUP(EDATE('Projektkostenkalkulation EP'!$B$4,8)+AK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B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B29))
                          ),
               "X"
            )</f>
        <v>X</v>
      </c>
      <c r="D29" s="142" t="str">
        <f xml:space="preserve"> IF(TEXT((EDATE('Projektkostenkalkulation EP'!$B$4,8)+AL$3),"MM")=TEXT((EDATE('Projektkostenkalkulation EP'!$B$4,8)+(AL$3-1)),"MM"),
             IF(
                        OR(
                                    TEXT((EDATE('Projektkostenkalkulation EP'!$B$4,8)+AL$3),"TTT") = "Sa",
                                    TEXT((EDATE('Projektkostenkalkulation EP'!$B$4,8)+AL$3),"TTT") = "So",
                                    IF(ISNA(VLOOKUP(EDATE('Projektkostenkalkulation EP'!$B$4,8)+AL$3,Datenquellen!$F$7:$H$45,3,FALSE))," ",VLOOKUP(EDATE('Projektkostenkalkulation EP'!$B$4,8)+AL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C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C29))
                          ),
               "X"
            )</f>
        <v>X</v>
      </c>
      <c r="E29" s="142">
        <f xml:space="preserve"> IF(TEXT((EDATE('Projektkostenkalkulation EP'!$B$4,8)+AM$3),"MM")=TEXT((EDATE('Projektkostenkalkulation EP'!$B$4,8)+(AM$3-1)),"MM"),
             IF(
                        OR(
                                    TEXT((EDATE('Projektkostenkalkulation EP'!$B$4,8)+AM$3),"TTT") = "Sa",
                                    TEXT((EDATE('Projektkostenkalkulation EP'!$B$4,8)+AM$3),"TTT") = "So",
                                    IF(ISNA(VLOOKUP(EDATE('Projektkostenkalkulation EP'!$B$4,8)+AM$3,Datenquellen!$F$7:$H$45,3,FALSE))," ",VLOOKUP(EDATE('Projektkostenkalkulation EP'!$B$4,8)+AM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D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D29))
                          ),
               "X"
            )</f>
        <v>0</v>
      </c>
      <c r="F29" s="142">
        <f xml:space="preserve"> IF(TEXT((EDATE('Projektkostenkalkulation EP'!$B$4,8)+AN$3),"MM")=TEXT((EDATE('Projektkostenkalkulation EP'!$B$4,8)+(AN$3-1)),"MM"),
             IF(
                        OR(
                                    TEXT((EDATE('Projektkostenkalkulation EP'!$B$4,8)+AN$3),"TTT") = "Sa",
                                    TEXT((EDATE('Projektkostenkalkulation EP'!$B$4,8)+AN$3),"TTT") = "So",
                                    IF(ISNA(VLOOKUP(EDATE('Projektkostenkalkulation EP'!$B$4,8)+AN$3,Datenquellen!$F$7:$H$45,3,FALSE))," ",VLOOKUP(EDATE('Projektkostenkalkulation EP'!$B$4,8)+AN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E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E29))
                          ),
               "X"
            )</f>
        <v>0</v>
      </c>
      <c r="G29" s="142">
        <f xml:space="preserve"> IF(TEXT((EDATE('Projektkostenkalkulation EP'!$B$4,8)+AO$3),"MM")=TEXT((EDATE('Projektkostenkalkulation EP'!$B$4,8)+(AO$3-1)),"MM"),
             IF(
                        OR(
                                    TEXT((EDATE('Projektkostenkalkulation EP'!$B$4,8)+AO$3),"TTT") = "Sa",
                                    TEXT((EDATE('Projektkostenkalkulation EP'!$B$4,8)+AO$3),"TTT") = "So",
                                    IF(ISNA(VLOOKUP(EDATE('Projektkostenkalkulation EP'!$B$4,8)+AO$3,Datenquellen!$F$7:$H$45,3,FALSE))," ",VLOOKUP(EDATE('Projektkostenkalkulation EP'!$B$4,8)+AO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F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F29))
                          ),
               "X"
            )</f>
        <v>0</v>
      </c>
      <c r="H29" s="142">
        <f xml:space="preserve"> IF(TEXT((EDATE('Projektkostenkalkulation EP'!$B$4,8)+AP$3),"MM")=TEXT((EDATE('Projektkostenkalkulation EP'!$B$4,8)+(AP$3-1)),"MM"),
             IF(
                        OR(
                                    TEXT((EDATE('Projektkostenkalkulation EP'!$B$4,8)+AP$3),"TTT") = "Sa",
                                    TEXT((EDATE('Projektkostenkalkulation EP'!$B$4,8)+AP$3),"TTT") = "So",
                                    IF(ISNA(VLOOKUP(EDATE('Projektkostenkalkulation EP'!$B$4,8)+AP$3,Datenquellen!$F$7:$H$45,3,FALSE))," ",VLOOKUP(EDATE('Projektkostenkalkulation EP'!$B$4,8)+AP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G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G29))
                          ),
               "X"
            )</f>
        <v>0</v>
      </c>
      <c r="I29" s="142">
        <f xml:space="preserve"> IF(TEXT((EDATE('Projektkostenkalkulation EP'!$B$4,8)+AQ$3),"MM")=TEXT((EDATE('Projektkostenkalkulation EP'!$B$4,8)+(AQ$3-1)),"MM"),
             IF(
                        OR(
                                    TEXT((EDATE('Projektkostenkalkulation EP'!$B$4,8)+AQ$3),"TTT") = "Sa",
                                    TEXT((EDATE('Projektkostenkalkulation EP'!$B$4,8)+AQ$3),"TTT") = "So",
                                    IF(ISNA(VLOOKUP(EDATE('Projektkostenkalkulation EP'!$B$4,8)+AQ$3,Datenquellen!$F$7:$H$45,3,FALSE))," ",VLOOKUP(EDATE('Projektkostenkalkulation EP'!$B$4,8)+AQ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H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H29))
                          ),
               "X"
            )</f>
        <v>0</v>
      </c>
      <c r="J29" s="142" t="str">
        <f xml:space="preserve"> IF(TEXT((EDATE('Projektkostenkalkulation EP'!$B$4,8)+AR$3),"MM")=TEXT((EDATE('Projektkostenkalkulation EP'!$B$4,8)+(AR$3-1)),"MM"),
             IF(
                        OR(
                                    TEXT((EDATE('Projektkostenkalkulation EP'!$B$4,8)+AR$3),"TTT") = "Sa",
                                    TEXT((EDATE('Projektkostenkalkulation EP'!$B$4,8)+AR$3),"TTT") = "So",
                                    IF(ISNA(VLOOKUP(EDATE('Projektkostenkalkulation EP'!$B$4,8)+AR$3,Datenquellen!$F$7:$H$45,3,FALSE))," ",VLOOKUP(EDATE('Projektkostenkalkulation EP'!$B$4,8)+AR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I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I29))
                          ),
               "X"
            )</f>
        <v>X</v>
      </c>
      <c r="K29" s="142" t="str">
        <f xml:space="preserve"> IF(TEXT((EDATE('Projektkostenkalkulation EP'!$B$4,8)+AS$3),"MM")=TEXT((EDATE('Projektkostenkalkulation EP'!$B$4,8)+(AS$3-1)),"MM"),
             IF(
                        OR(
                                    TEXT((EDATE('Projektkostenkalkulation EP'!$B$4,8)+AS$3),"TTT") = "Sa",
                                    TEXT((EDATE('Projektkostenkalkulation EP'!$B$4,8)+AS$3),"TTT") = "So",
                                    IF(ISNA(VLOOKUP(EDATE('Projektkostenkalkulation EP'!$B$4,8)+AS$3,Datenquellen!$F$7:$H$45,3,FALSE))," ",VLOOKUP(EDATE('Projektkostenkalkulation EP'!$B$4,8)+AS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J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J29))
                          ),
               "X"
            )</f>
        <v>X</v>
      </c>
      <c r="L29" s="142">
        <f xml:space="preserve"> IF(TEXT((EDATE('Projektkostenkalkulation EP'!$B$4,8)+AT$3),"MM")=TEXT((EDATE('Projektkostenkalkulation EP'!$B$4,8)+(AT$3-1)),"MM"),
             IF(
                        OR(
                                    TEXT((EDATE('Projektkostenkalkulation EP'!$B$4,8)+AT$3),"TTT") = "Sa",
                                    TEXT((EDATE('Projektkostenkalkulation EP'!$B$4,8)+AT$3),"TTT") = "So",
                                    IF(ISNA(VLOOKUP(EDATE('Projektkostenkalkulation EP'!$B$4,8)+AT$3,Datenquellen!$F$7:$H$45,3,FALSE))," ",VLOOKUP(EDATE('Projektkostenkalkulation EP'!$B$4,8)+AT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K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K29))
                          ),
               "X"
            )</f>
        <v>0</v>
      </c>
      <c r="M29" s="142">
        <f xml:space="preserve"> IF(TEXT((EDATE('Projektkostenkalkulation EP'!$B$4,8)+AU$3),"MM")=TEXT((EDATE('Projektkostenkalkulation EP'!$B$4,8)+(AU$3-1)),"MM"),
             IF(
                        OR(
                                    TEXT((EDATE('Projektkostenkalkulation EP'!$B$4,8)+AU$3),"TTT") = "Sa",
                                    TEXT((EDATE('Projektkostenkalkulation EP'!$B$4,8)+AU$3),"TTT") = "So",
                                    IF(ISNA(VLOOKUP(EDATE('Projektkostenkalkulation EP'!$B$4,8)+AU$3,Datenquellen!$F$7:$H$45,3,FALSE))," ",VLOOKUP(EDATE('Projektkostenkalkulation EP'!$B$4,8)+AU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L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L29))
                          ),
               "X"
            )</f>
        <v>0</v>
      </c>
      <c r="N29" s="142">
        <f xml:space="preserve"> IF(TEXT((EDATE('Projektkostenkalkulation EP'!$B$4,8)+AV$3),"MM")=TEXT((EDATE('Projektkostenkalkulation EP'!$B$4,8)+(AV$3-1)),"MM"),
             IF(
                        OR(
                                    TEXT((EDATE('Projektkostenkalkulation EP'!$B$4,8)+AV$3),"TTT") = "Sa",
                                    TEXT((EDATE('Projektkostenkalkulation EP'!$B$4,8)+AV$3),"TTT") = "So",
                                    IF(ISNA(VLOOKUP(EDATE('Projektkostenkalkulation EP'!$B$4,8)+AV$3,Datenquellen!$F$7:$H$45,3,FALSE))," ",VLOOKUP(EDATE('Projektkostenkalkulation EP'!$B$4,8)+AV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M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M29))
                          ),
               "X"
            )</f>
        <v>0</v>
      </c>
      <c r="O29" s="142">
        <f xml:space="preserve"> IF(TEXT((EDATE('Projektkostenkalkulation EP'!$B$4,8)+AW$3),"MM")=TEXT((EDATE('Projektkostenkalkulation EP'!$B$4,8)+(AW$3-1)),"MM"),
             IF(
                        OR(
                                    TEXT((EDATE('Projektkostenkalkulation EP'!$B$4,8)+AW$3),"TTT") = "Sa",
                                    TEXT((EDATE('Projektkostenkalkulation EP'!$B$4,8)+AW$3),"TTT") = "So",
                                    IF(ISNA(VLOOKUP(EDATE('Projektkostenkalkulation EP'!$B$4,8)+AW$3,Datenquellen!$F$7:$H$45,3,FALSE))," ",VLOOKUP(EDATE('Projektkostenkalkulation EP'!$B$4,8)+AW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N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N29))
                          ),
               "X"
            )</f>
        <v>0</v>
      </c>
      <c r="P29" s="142">
        <f xml:space="preserve"> IF(TEXT((EDATE('Projektkostenkalkulation EP'!$B$4,8)+AX$3),"MM")=TEXT((EDATE('Projektkostenkalkulation EP'!$B$4,8)+(AX$3-1)),"MM"),
             IF(
                        OR(
                                    TEXT((EDATE('Projektkostenkalkulation EP'!$B$4,8)+AX$3),"TTT") = "Sa",
                                    TEXT((EDATE('Projektkostenkalkulation EP'!$B$4,8)+AX$3),"TTT") = "So",
                                    IF(ISNA(VLOOKUP(EDATE('Projektkostenkalkulation EP'!$B$4,8)+AX$3,Datenquellen!$F$7:$H$45,3,FALSE))," ",VLOOKUP(EDATE('Projektkostenkalkulation EP'!$B$4,8)+AX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O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O29))
                          ),
               "X"
            )</f>
        <v>0</v>
      </c>
      <c r="Q29" s="142" t="str">
        <f xml:space="preserve"> IF(TEXT((EDATE('Projektkostenkalkulation EP'!$B$4,8)+AY$3),"MM")=TEXT((EDATE('Projektkostenkalkulation EP'!$B$4,8)+(AY$3-1)),"MM"),
             IF(
                        OR(
                                    TEXT((EDATE('Projektkostenkalkulation EP'!$B$4,8)+AY$3),"TTT") = "Sa",
                                    TEXT((EDATE('Projektkostenkalkulation EP'!$B$4,8)+AY$3),"TTT") = "So",
                                    IF(ISNA(VLOOKUP(EDATE('Projektkostenkalkulation EP'!$B$4,8)+AY$3,Datenquellen!$F$7:$H$45,3,FALSE))," ",VLOOKUP(EDATE('Projektkostenkalkulation EP'!$B$4,8)+AY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P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P29))
                          ),
               "X"
            )</f>
        <v>X</v>
      </c>
      <c r="R29" s="142" t="str">
        <f xml:space="preserve"> IF(TEXT((EDATE('Projektkostenkalkulation EP'!$B$4,8)+AZ$3),"MM")=TEXT((EDATE('Projektkostenkalkulation EP'!$B$4,8)+(AZ$3-1)),"MM"),
             IF(
                        OR(
                                    TEXT((EDATE('Projektkostenkalkulation EP'!$B$4,8)+AZ$3),"TTT") = "Sa",
                                    TEXT((EDATE('Projektkostenkalkulation EP'!$B$4,8)+AZ$3),"TTT") = "So",
                                    IF(ISNA(VLOOKUP(EDATE('Projektkostenkalkulation EP'!$B$4,8)+AZ$3,Datenquellen!$F$7:$H$45,3,FALSE))," ",VLOOKUP(EDATE('Projektkostenkalkulation EP'!$B$4,8)+AZ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Q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Q29))
                          ),
               "X"
            )</f>
        <v>X</v>
      </c>
      <c r="S29" s="142">
        <f xml:space="preserve"> IF(TEXT((EDATE('Projektkostenkalkulation EP'!$B$4,8)+BA$3),"MM")=TEXT((EDATE('Projektkostenkalkulation EP'!$B$4,8)+(BA$3-1)),"MM"),
             IF(
                        OR(
                                    TEXT((EDATE('Projektkostenkalkulation EP'!$B$4,8)+BA$3),"TTT") = "Sa",
                                    TEXT((EDATE('Projektkostenkalkulation EP'!$B$4,8)+BA$3),"TTT") = "So",
                                    IF(ISNA(VLOOKUP(EDATE('Projektkostenkalkulation EP'!$B$4,8)+BA$3,Datenquellen!$F$7:$H$45,3,FALSE))," ",VLOOKUP(EDATE('Projektkostenkalkulation EP'!$B$4,8)+BA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R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R29))
                          ),
               "X"
            )</f>
        <v>0</v>
      </c>
      <c r="T29" s="142">
        <f xml:space="preserve"> IF(TEXT((EDATE('Projektkostenkalkulation EP'!$B$4,8)+BB$3),"MM")=TEXT((EDATE('Projektkostenkalkulation EP'!$B$4,8)+(BB$3-1)),"MM"),
             IF(
                        OR(
                                    TEXT((EDATE('Projektkostenkalkulation EP'!$B$4,8)+BB$3),"TTT") = "Sa",
                                    TEXT((EDATE('Projektkostenkalkulation EP'!$B$4,8)+BB$3),"TTT") = "So",
                                    IF(ISNA(VLOOKUP(EDATE('Projektkostenkalkulation EP'!$B$4,8)+BB$3,Datenquellen!$F$7:$H$45,3,FALSE))," ",VLOOKUP(EDATE('Projektkostenkalkulation EP'!$B$4,8)+BB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S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S29))
                          ),
               "X"
            )</f>
        <v>0</v>
      </c>
      <c r="U29" s="142">
        <f xml:space="preserve"> IF(TEXT((EDATE('Projektkostenkalkulation EP'!$B$4,8)+BC$3),"MM")=TEXT((EDATE('Projektkostenkalkulation EP'!$B$4,8)+(BC$3-1)),"MM"),
             IF(
                        OR(
                                    TEXT((EDATE('Projektkostenkalkulation EP'!$B$4,8)+BC$3),"TTT") = "Sa",
                                    TEXT((EDATE('Projektkostenkalkulation EP'!$B$4,8)+BC$3),"TTT") = "So",
                                    IF(ISNA(VLOOKUP(EDATE('Projektkostenkalkulation EP'!$B$4,8)+BC$3,Datenquellen!$F$7:$H$45,3,FALSE))," ",VLOOKUP(EDATE('Projektkostenkalkulation EP'!$B$4,8)+BC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T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T29))
                          ),
               "X"
            )</f>
        <v>0</v>
      </c>
      <c r="V29" s="142">
        <f xml:space="preserve"> IF(TEXT((EDATE('Projektkostenkalkulation EP'!$B$4,8)+BD$3),"MM")=TEXT((EDATE('Projektkostenkalkulation EP'!$B$4,8)+(BD$3-1)),"MM"),
             IF(
                        OR(
                                    TEXT((EDATE('Projektkostenkalkulation EP'!$B$4,8)+BD$3),"TTT") = "Sa",
                                    TEXT((EDATE('Projektkostenkalkulation EP'!$B$4,8)+BD$3),"TTT") = "So",
                                    IF(ISNA(VLOOKUP(EDATE('Projektkostenkalkulation EP'!$B$4,8)+BD$3,Datenquellen!$F$7:$H$45,3,FALSE))," ",VLOOKUP(EDATE('Projektkostenkalkulation EP'!$B$4,8)+BD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U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U29))
                          ),
               "X"
            )</f>
        <v>0</v>
      </c>
      <c r="W29" s="142">
        <f xml:space="preserve"> IF(TEXT((EDATE('Projektkostenkalkulation EP'!$B$4,8)+BE$3),"MM")=TEXT((EDATE('Projektkostenkalkulation EP'!$B$4,8)+(BE$3-1)),"MM"),
             IF(
                        OR(
                                    TEXT((EDATE('Projektkostenkalkulation EP'!$B$4,8)+BE$3),"TTT") = "Sa",
                                    TEXT((EDATE('Projektkostenkalkulation EP'!$B$4,8)+BE$3),"TTT") = "So",
                                    IF(ISNA(VLOOKUP(EDATE('Projektkostenkalkulation EP'!$B$4,8)+BE$3,Datenquellen!$F$7:$H$45,3,FALSE))," ",VLOOKUP(EDATE('Projektkostenkalkulation EP'!$B$4,8)+BE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V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V29))
                          ),
               "X"
            )</f>
        <v>0</v>
      </c>
      <c r="X29" s="142" t="str">
        <f xml:space="preserve"> IF(TEXT((EDATE('Projektkostenkalkulation EP'!$B$4,8)+BF$3),"MM")=TEXT((EDATE('Projektkostenkalkulation EP'!$B$4,8)+(BF$3-1)),"MM"),
             IF(
                        OR(
                                    TEXT((EDATE('Projektkostenkalkulation EP'!$B$4,8)+BF$3),"TTT") = "Sa",
                                    TEXT((EDATE('Projektkostenkalkulation EP'!$B$4,8)+BF$3),"TTT") = "So",
                                    IF(ISNA(VLOOKUP(EDATE('Projektkostenkalkulation EP'!$B$4,8)+BF$3,Datenquellen!$F$7:$H$45,3,FALSE))," ",VLOOKUP(EDATE('Projektkostenkalkulation EP'!$B$4,8)+BF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W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W29))
                          ),
               "X"
            )</f>
        <v>X</v>
      </c>
      <c r="Y29" s="142" t="str">
        <f xml:space="preserve"> IF(TEXT((EDATE('Projektkostenkalkulation EP'!$B$4,8)+BG$3),"MM")=TEXT((EDATE('Projektkostenkalkulation EP'!$B$4,8)+(BG$3-1)),"MM"),
             IF(
                        OR(
                                    TEXT((EDATE('Projektkostenkalkulation EP'!$B$4,8)+BG$3),"TTT") = "Sa",
                                    TEXT((EDATE('Projektkostenkalkulation EP'!$B$4,8)+BG$3),"TTT") = "So",
                                    IF(ISNA(VLOOKUP(EDATE('Projektkostenkalkulation EP'!$B$4,8)+BG$3,Datenquellen!$F$7:$H$45,3,FALSE))," ",VLOOKUP(EDATE('Projektkostenkalkulation EP'!$B$4,8)+BG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X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X29))
                          ),
               "X"
            )</f>
        <v>X</v>
      </c>
      <c r="Z29" s="142">
        <f xml:space="preserve"> IF(TEXT((EDATE('Projektkostenkalkulation EP'!$B$4,8)+BH$3),"MM")=TEXT((EDATE('Projektkostenkalkulation EP'!$B$4,8)+(BH$3-1)),"MM"),
             IF(
                        OR(
                                    TEXT((EDATE('Projektkostenkalkulation EP'!$B$4,8)+BH$3),"TTT") = "Sa",
                                    TEXT((EDATE('Projektkostenkalkulation EP'!$B$4,8)+BH$3),"TTT") = "So",
                                    IF(ISNA(VLOOKUP(EDATE('Projektkostenkalkulation EP'!$B$4,8)+BH$3,Datenquellen!$F$7:$H$45,3,FALSE))," ",VLOOKUP(EDATE('Projektkostenkalkulation EP'!$B$4,8)+BH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Y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Y29))
                          ),
               "X"
            )</f>
        <v>0</v>
      </c>
      <c r="AA29" s="142">
        <f xml:space="preserve"> IF(TEXT((EDATE('Projektkostenkalkulation EP'!$B$4,8)+BI$3),"MM")=TEXT((EDATE('Projektkostenkalkulation EP'!$B$4,8)+(BI$3-1)),"MM"),
             IF(
                        OR(
                                    TEXT((EDATE('Projektkostenkalkulation EP'!$B$4,8)+BI$3),"TTT") = "Sa",
                                    TEXT((EDATE('Projektkostenkalkulation EP'!$B$4,8)+BI$3),"TTT") = "So",
                                    IF(ISNA(VLOOKUP(EDATE('Projektkostenkalkulation EP'!$B$4,8)+BI$3,Datenquellen!$F$7:$H$45,3,FALSE))," ",VLOOKUP(EDATE('Projektkostenkalkulation EP'!$B$4,8)+BI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Z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Z29))
                          ),
               "X"
            )</f>
        <v>0</v>
      </c>
      <c r="AB29" s="142">
        <f xml:space="preserve"> IF(TEXT((EDATE('Projektkostenkalkulation EP'!$B$4,8)+BJ$3),"MM")=TEXT((EDATE('Projektkostenkalkulation EP'!$B$4,8)+(BJ$3-1)),"MM"),
             IF(
                        OR(
                                    TEXT((EDATE('Projektkostenkalkulation EP'!$B$4,8)+BJ$3),"TTT") = "Sa",
                                    TEXT((EDATE('Projektkostenkalkulation EP'!$B$4,8)+BJ$3),"TTT") = "So",
                                    IF(ISNA(VLOOKUP(EDATE('Projektkostenkalkulation EP'!$B$4,8)+BJ$3,Datenquellen!$F$7:$H$45,3,FALSE))," ",VLOOKUP(EDATE('Projektkostenkalkulation EP'!$B$4,8)+BJ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AA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AA29))
                          ),
               "X"
            )</f>
        <v>0</v>
      </c>
      <c r="AC29" s="142">
        <f xml:space="preserve"> IF(TEXT((EDATE('Projektkostenkalkulation EP'!$B$4,8)+BK$3),"MM")=TEXT((EDATE('Projektkostenkalkulation EP'!$B$4,8)+(BK$3-1)),"MM"),
             IF(
                        OR(
                                    TEXT((EDATE('Projektkostenkalkulation EP'!$B$4,8)+BK$3),"TTT") = "Sa",
                                    TEXT((EDATE('Projektkostenkalkulation EP'!$B$4,8)+BK$3),"TTT") = "So",
                                    IF(ISNA(VLOOKUP(EDATE('Projektkostenkalkulation EP'!$B$4,8)+BK$3,Datenquellen!$F$7:$H$45,3,FALSE))," ",VLOOKUP(EDATE('Projektkostenkalkulation EP'!$B$4,8)+BK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AB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AB29))
                          ),
               "X"
            )</f>
        <v>0</v>
      </c>
      <c r="AD29" s="142">
        <f xml:space="preserve"> IF(TEXT((EDATE('Projektkostenkalkulation EP'!$B$4,8)+BL$3),"MM")=TEXT((EDATE('Projektkostenkalkulation EP'!$B$4,8)+(BL$3-1)),"MM"),
             IF(
                        OR(
                                    TEXT((EDATE('Projektkostenkalkulation EP'!$B$4,8)+BL$3),"TTT") = "Sa",
                                    TEXT((EDATE('Projektkostenkalkulation EP'!$B$4,8)+BL$3),"TTT") = "So",
                                    IF(ISNA(VLOOKUP(EDATE('Projektkostenkalkulation EP'!$B$4,8)+BL$3,Datenquellen!$F$7:$H$45,3,FALSE))," ",VLOOKUP(EDATE('Projektkostenkalkulation EP'!$B$4,8)+BL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AC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AC29))
                          ),
               "X"
            )</f>
        <v>0</v>
      </c>
      <c r="AE29" s="142" t="str">
        <f xml:space="preserve"> IF(TEXT((EDATE('Projektkostenkalkulation EP'!$B$4,8)+BM$3),"MM")=TEXT((EDATE('Projektkostenkalkulation EP'!$B$4,8)+(BM$3-1)),"MM"),
             IF(
                        OR(
                                    TEXT((EDATE('Projektkostenkalkulation EP'!$B$4,8)+BM$3),"TTT") = "Sa",
                                    TEXT((EDATE('Projektkostenkalkulation EP'!$B$4,8)+BM$3),"TTT") = "So",
                                    IF(ISNA(VLOOKUP(EDATE('Projektkostenkalkulation EP'!$B$4,8)+BM$3,Datenquellen!$F$7:$H$45,3,FALSE))," ",VLOOKUP(EDATE('Projektkostenkalkulation EP'!$B$4,8)+BM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AD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AD29))
                          ),
               "X"
            )</f>
        <v>X</v>
      </c>
      <c r="AF29" s="142" t="str">
        <f xml:space="preserve"> IF(TEXT((EDATE('Projektkostenkalkulation EP'!$B$4,8)+BN$3),"MM")=TEXT((EDATE('Projektkostenkalkulation EP'!$B$4,8)+(BN$3-1)),"MM"),
             IF(
                        OR(
                                    TEXT((EDATE('Projektkostenkalkulation EP'!$B$4,8)+BN$3),"TTT") = "Sa",
                                    TEXT((EDATE('Projektkostenkalkulation EP'!$B$4,8)+BN$3),"TTT") = "So",
                                    IF(ISNA(VLOOKUP(EDATE('Projektkostenkalkulation EP'!$B$4,8)+BN$3,Datenquellen!$F$7:$H$45,3,FALSE))," ",VLOOKUP(EDATE('Projektkostenkalkulation EP'!$B$4,8)+BN$3,Datenquellen!$F$7:$H$45,3,FALSE))="X"
                                    ),
                          "X",
                          IF((((NETWORKDAYS('Projektkostenkalkulation EP'!$J$8,EOMONTH('Projektkostenkalkulation EP'!$J$8,0)))*('Projektkostenkalkulation EP'!$N$43/5)*
                                        'Projektkostenkalkulation EP'!$J$27)-SUM($B$29:AE29))&gt;('Projektkostenkalkulation EP'!$N$43/5),('Projektkostenkalkulation EP'!$N$43/5),
                                         (NETWORKDAYS('Projektkostenkalkulation EP'!$J$8,
                                          EOMONTH('Projektkostenkalkulation EP'!$J$8,0)))*('Projektkostenkalkulation EP'!$N$43/5)*'Projektkostenkalkulation EP'!$J$27-SUM($B$29:AE29))
                          ),
               "X"
            )</f>
        <v>X</v>
      </c>
      <c r="AG29" s="141">
        <f>SUM(B29:AF29)</f>
        <v>0</v>
      </c>
      <c r="AH29" s="591">
        <f>AG29-AG30</f>
        <v>0</v>
      </c>
      <c r="AI29"/>
      <c r="AJ29" s="2" t="s">
        <v>81</v>
      </c>
      <c r="AK29" s="144" t="str">
        <f>IF(
            OR(
                     TEXT(EDATE('Projektkostenkalkulation EP'!$B$4,20),"TTT") = "Sa",
                     TEXT(EDATE('Projektkostenkalkulation EP'!$B$4,20),"TTT") = "So",
                     IF(ISNA(VLOOKUP(EDATE('Projektkostenkalkulation EP'!$B$4,20),Datenquellen!$F$7:$H$45,3,FALSE))," ",VLOOKUP(EDATE('Projektkostenkalkulation EP'!$B$4,20),Datenquellen!$F$7:$H$45,3,FALSE))="X"
                            ),
                    "X",
                    IF('Projektkostenkalkulation EP'!$V$27&gt;0,('Projektkostenkalkulation EP'!$N$43/5),0)
            )</f>
        <v>X</v>
      </c>
      <c r="AL29" s="142" t="str">
        <f xml:space="preserve"> IF(TEXT((EDATE('Projektkostenkalkulation EP'!$B$4,20)+AK$3),"MM")=TEXT((EDATE('Projektkostenkalkulation EP'!$B$4,20)+(AK$3-1)),"MM"),
             IF(
                        OR(
                                    TEXT((EDATE('Projektkostenkalkulation EP'!$B$4,20)+AK$3),"TTT") = "Sa",
                                    TEXT((EDATE('Projektkostenkalkulation EP'!$B$4,20)+AK$3),"TTT") = "So",
                                    IF(ISNA(VLOOKUP(EDATE('Projektkostenkalkulation EP'!$B$4,20)+AK$3,Datenquellen!$F$7:$H$45,3,FALSE))," ",VLOOKUP(EDATE('Projektkostenkalkulation EP'!$B$4,20)+AK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AK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AK29))
                          ),
               "X"
            )</f>
        <v>X</v>
      </c>
      <c r="AM29" s="142">
        <f xml:space="preserve"> IF(TEXT((EDATE('Projektkostenkalkulation EP'!$B$4,20)+AL$3),"MM")=TEXT((EDATE('Projektkostenkalkulation EP'!$B$4,20)+(AL$3-1)),"MM"),
             IF(
                        OR(
                                    TEXT((EDATE('Projektkostenkalkulation EP'!$B$4,20)+AL$3),"TTT") = "Sa",
                                    TEXT((EDATE('Projektkostenkalkulation EP'!$B$4,20)+AL$3),"TTT") = "So",
                                    IF(ISNA(VLOOKUP(EDATE('Projektkostenkalkulation EP'!$B$4,20)+AL$3,Datenquellen!$F$7:$H$45,3,FALSE))," ",VLOOKUP(EDATE('Projektkostenkalkulation EP'!$B$4,20)+AL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AL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AL29))
                          ),
               "X"
            )</f>
        <v>0</v>
      </c>
      <c r="AN29" s="142">
        <f xml:space="preserve"> IF(TEXT((EDATE('Projektkostenkalkulation EP'!$B$4,20)+AM$3),"MM")=TEXT((EDATE('Projektkostenkalkulation EP'!$B$4,20)+(AM$3-1)),"MM"),
             IF(
                        OR(
                                    TEXT((EDATE('Projektkostenkalkulation EP'!$B$4,20)+AM$3),"TTT") = "Sa",
                                    TEXT((EDATE('Projektkostenkalkulation EP'!$B$4,20)+AM$3),"TTT") = "So",
                                    IF(ISNA(VLOOKUP(EDATE('Projektkostenkalkulation EP'!$B$4,20)+AM$3,Datenquellen!$F$7:$H$45,3,FALSE))," ",VLOOKUP(EDATE('Projektkostenkalkulation EP'!$B$4,20)+AM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AM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AM29))
                          ),
               "X"
            )</f>
        <v>0</v>
      </c>
      <c r="AO29" s="142">
        <f xml:space="preserve"> IF(TEXT((EDATE('Projektkostenkalkulation EP'!$B$4,20)+AN$3),"MM")=TEXT((EDATE('Projektkostenkalkulation EP'!$B$4,20)+(AN$3-1)),"MM"),
             IF(
                        OR(
                                    TEXT((EDATE('Projektkostenkalkulation EP'!$B$4,20)+AN$3),"TTT") = "Sa",
                                    TEXT((EDATE('Projektkostenkalkulation EP'!$B$4,20)+AN$3),"TTT") = "So",
                                    IF(ISNA(VLOOKUP(EDATE('Projektkostenkalkulation EP'!$B$4,20)+AN$3,Datenquellen!$F$7:$H$45,3,FALSE))," ",VLOOKUP(EDATE('Projektkostenkalkulation EP'!$B$4,20)+AN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AN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AN29))
                          ),
               "X"
            )</f>
        <v>0</v>
      </c>
      <c r="AP29" s="142">
        <f xml:space="preserve"> IF(TEXT((EDATE('Projektkostenkalkulation EP'!$B$4,20)+AO$3),"MM")=TEXT((EDATE('Projektkostenkalkulation EP'!$B$4,20)+(AO$3-1)),"MM"),
             IF(
                        OR(
                                    TEXT((EDATE('Projektkostenkalkulation EP'!$B$4,20)+AO$3),"TTT") = "Sa",
                                    TEXT((EDATE('Projektkostenkalkulation EP'!$B$4,20)+AO$3),"TTT") = "So",
                                    IF(ISNA(VLOOKUP(EDATE('Projektkostenkalkulation EP'!$B$4,20)+AO$3,Datenquellen!$F$7:$H$45,3,FALSE))," ",VLOOKUP(EDATE('Projektkostenkalkulation EP'!$B$4,20)+AO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AO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AO29))
                          ),
               "X"
            )</f>
        <v>0</v>
      </c>
      <c r="AQ29" s="142">
        <f xml:space="preserve"> IF(TEXT((EDATE('Projektkostenkalkulation EP'!$B$4,20)+AP$3),"MM")=TEXT((EDATE('Projektkostenkalkulation EP'!$B$4,20)+(AP$3-1)),"MM"),
             IF(
                        OR(
                                    TEXT((EDATE('Projektkostenkalkulation EP'!$B$4,20)+AP$3),"TTT") = "Sa",
                                    TEXT((EDATE('Projektkostenkalkulation EP'!$B$4,20)+AP$3),"TTT") = "So",
                                    IF(ISNA(VLOOKUP(EDATE('Projektkostenkalkulation EP'!$B$4,20)+AP$3,Datenquellen!$F$7:$H$45,3,FALSE))," ",VLOOKUP(EDATE('Projektkostenkalkulation EP'!$B$4,20)+AP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AP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AP29))
                          ),
               "X"
            )</f>
        <v>0</v>
      </c>
      <c r="AR29" s="142" t="str">
        <f xml:space="preserve"> IF(TEXT((EDATE('Projektkostenkalkulation EP'!$B$4,20)+AQ$3),"MM")=TEXT((EDATE('Projektkostenkalkulation EP'!$B$4,20)+(AQ$3-1)),"MM"),
             IF(
                        OR(
                                    TEXT((EDATE('Projektkostenkalkulation EP'!$B$4,20)+AQ$3),"TTT") = "Sa",
                                    TEXT((EDATE('Projektkostenkalkulation EP'!$B$4,20)+AQ$3),"TTT") = "So",
                                    IF(ISNA(VLOOKUP(EDATE('Projektkostenkalkulation EP'!$B$4,20)+AQ$3,Datenquellen!$F$7:$H$45,3,FALSE))," ",VLOOKUP(EDATE('Projektkostenkalkulation EP'!$B$4,20)+AQ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AQ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AQ29))
                          ),
               "X"
            )</f>
        <v>X</v>
      </c>
      <c r="AS29" s="142" t="str">
        <f xml:space="preserve"> IF(TEXT((EDATE('Projektkostenkalkulation EP'!$B$4,20)+AR$3),"MM")=TEXT((EDATE('Projektkostenkalkulation EP'!$B$4,20)+(AR$3-1)),"MM"),
             IF(
                        OR(
                                    TEXT((EDATE('Projektkostenkalkulation EP'!$B$4,20)+AR$3),"TTT") = "Sa",
                                    TEXT((EDATE('Projektkostenkalkulation EP'!$B$4,20)+AR$3),"TTT") = "So",
                                    IF(ISNA(VLOOKUP(EDATE('Projektkostenkalkulation EP'!$B$4,20)+AR$3,Datenquellen!$F$7:$H$45,3,FALSE))," ",VLOOKUP(EDATE('Projektkostenkalkulation EP'!$B$4,20)+AR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AR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AR29))
                          ),
               "X"
            )</f>
        <v>X</v>
      </c>
      <c r="AT29" s="142">
        <f xml:space="preserve"> IF(TEXT((EDATE('Projektkostenkalkulation EP'!$B$4,20)+AS$3),"MM")=TEXT((EDATE('Projektkostenkalkulation EP'!$B$4,20)+(AS$3-1)),"MM"),
             IF(
                        OR(
                                    TEXT((EDATE('Projektkostenkalkulation EP'!$B$4,20)+AS$3),"TTT") = "Sa",
                                    TEXT((EDATE('Projektkostenkalkulation EP'!$B$4,20)+AS$3),"TTT") = "So",
                                    IF(ISNA(VLOOKUP(EDATE('Projektkostenkalkulation EP'!$B$4,20)+AS$3,Datenquellen!$F$7:$H$45,3,FALSE))," ",VLOOKUP(EDATE('Projektkostenkalkulation EP'!$B$4,20)+AS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AS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AS29))
                          ),
               "X"
            )</f>
        <v>0</v>
      </c>
      <c r="AU29" s="142">
        <f xml:space="preserve"> IF(TEXT((EDATE('Projektkostenkalkulation EP'!$B$4,20)+AT$3),"MM")=TEXT((EDATE('Projektkostenkalkulation EP'!$B$4,20)+(AT$3-1)),"MM"),
             IF(
                        OR(
                                    TEXT((EDATE('Projektkostenkalkulation EP'!$B$4,20)+AT$3),"TTT") = "Sa",
                                    TEXT((EDATE('Projektkostenkalkulation EP'!$B$4,20)+AT$3),"TTT") = "So",
                                    IF(ISNA(VLOOKUP(EDATE('Projektkostenkalkulation EP'!$B$4,20)+AT$3,Datenquellen!$F$7:$H$45,3,FALSE))," ",VLOOKUP(EDATE('Projektkostenkalkulation EP'!$B$4,20)+AT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AT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AT29))
                          ),
               "X"
            )</f>
        <v>0</v>
      </c>
      <c r="AV29" s="142">
        <f xml:space="preserve"> IF(TEXT((EDATE('Projektkostenkalkulation EP'!$B$4,20)+AU$3),"MM")=TEXT((EDATE('Projektkostenkalkulation EP'!$B$4,20)+(AU$3-1)),"MM"),
             IF(
                        OR(
                                    TEXT((EDATE('Projektkostenkalkulation EP'!$B$4,20)+AU$3),"TTT") = "Sa",
                                    TEXT((EDATE('Projektkostenkalkulation EP'!$B$4,20)+AU$3),"TTT") = "So",
                                    IF(ISNA(VLOOKUP(EDATE('Projektkostenkalkulation EP'!$B$4,20)+AU$3,Datenquellen!$F$7:$H$45,3,FALSE))," ",VLOOKUP(EDATE('Projektkostenkalkulation EP'!$B$4,20)+AU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AU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AU29))
                          ),
               "X"
            )</f>
        <v>0</v>
      </c>
      <c r="AW29" s="142">
        <f xml:space="preserve"> IF(TEXT((EDATE('Projektkostenkalkulation EP'!$B$4,20)+AV$3),"MM")=TEXT((EDATE('Projektkostenkalkulation EP'!$B$4,20)+(AV$3-1)),"MM"),
             IF(
                        OR(
                                    TEXT((EDATE('Projektkostenkalkulation EP'!$B$4,20)+AV$3),"TTT") = "Sa",
                                    TEXT((EDATE('Projektkostenkalkulation EP'!$B$4,20)+AV$3),"TTT") = "So",
                                    IF(ISNA(VLOOKUP(EDATE('Projektkostenkalkulation EP'!$B$4,20)+AV$3,Datenquellen!$F$7:$H$45,3,FALSE))," ",VLOOKUP(EDATE('Projektkostenkalkulation EP'!$B$4,20)+AV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AV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AV29))
                          ),
               "X"
            )</f>
        <v>0</v>
      </c>
      <c r="AX29" s="142">
        <f xml:space="preserve"> IF(TEXT((EDATE('Projektkostenkalkulation EP'!$B$4,20)+AW$3),"MM")=TEXT((EDATE('Projektkostenkalkulation EP'!$B$4,20)+(AW$3-1)),"MM"),
             IF(
                        OR(
                                    TEXT((EDATE('Projektkostenkalkulation EP'!$B$4,20)+AW$3),"TTT") = "Sa",
                                    TEXT((EDATE('Projektkostenkalkulation EP'!$B$4,20)+AW$3),"TTT") = "So",
                                    IF(ISNA(VLOOKUP(EDATE('Projektkostenkalkulation EP'!$B$4,20)+AW$3,Datenquellen!$F$7:$H$45,3,FALSE))," ",VLOOKUP(EDATE('Projektkostenkalkulation EP'!$B$4,20)+AW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AW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AW29))
                          ),
               "X"
            )</f>
        <v>0</v>
      </c>
      <c r="AY29" s="142" t="str">
        <f xml:space="preserve"> IF(TEXT((EDATE('Projektkostenkalkulation EP'!$B$4,20)+AX$3),"MM")=TEXT((EDATE('Projektkostenkalkulation EP'!$B$4,20)+(AX$3-1)),"MM"),
             IF(
                        OR(
                                    TEXT((EDATE('Projektkostenkalkulation EP'!$B$4,20)+AX$3),"TTT") = "Sa",
                                    TEXT((EDATE('Projektkostenkalkulation EP'!$B$4,20)+AX$3),"TTT") = "So",
                                    IF(ISNA(VLOOKUP(EDATE('Projektkostenkalkulation EP'!$B$4,20)+AX$3,Datenquellen!$F$7:$H$45,3,FALSE))," ",VLOOKUP(EDATE('Projektkostenkalkulation EP'!$B$4,20)+AX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AX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AX29))
                          ),
               "X"
            )</f>
        <v>X</v>
      </c>
      <c r="AZ29" s="142" t="str">
        <f xml:space="preserve"> IF(TEXT((EDATE('Projektkostenkalkulation EP'!$B$4,20)+AY$3),"MM")=TEXT((EDATE('Projektkostenkalkulation EP'!$B$4,20)+(AY$3-1)),"MM"),
             IF(
                        OR(
                                    TEXT((EDATE('Projektkostenkalkulation EP'!$B$4,20)+AY$3),"TTT") = "Sa",
                                    TEXT((EDATE('Projektkostenkalkulation EP'!$B$4,20)+AY$3),"TTT") = "So",
                                    IF(ISNA(VLOOKUP(EDATE('Projektkostenkalkulation EP'!$B$4,20)+AY$3,Datenquellen!$F$7:$H$45,3,FALSE))," ",VLOOKUP(EDATE('Projektkostenkalkulation EP'!$B$4,20)+AY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AY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AY29))
                          ),
               "X"
            )</f>
        <v>X</v>
      </c>
      <c r="BA29" s="142">
        <f xml:space="preserve"> IF(TEXT((EDATE('Projektkostenkalkulation EP'!$B$4,20)+AZ$3),"MM")=TEXT((EDATE('Projektkostenkalkulation EP'!$B$4,20)+(AZ$3-1)),"MM"),
             IF(
                        OR(
                                    TEXT((EDATE('Projektkostenkalkulation EP'!$B$4,20)+AZ$3),"TTT") = "Sa",
                                    TEXT((EDATE('Projektkostenkalkulation EP'!$B$4,20)+AZ$3),"TTT") = "So",
                                    IF(ISNA(VLOOKUP(EDATE('Projektkostenkalkulation EP'!$B$4,20)+AZ$3,Datenquellen!$F$7:$H$45,3,FALSE))," ",VLOOKUP(EDATE('Projektkostenkalkulation EP'!$B$4,20)+AZ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AZ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AZ29))
                          ),
               "X"
            )</f>
        <v>0</v>
      </c>
      <c r="BB29" s="142">
        <f xml:space="preserve"> IF(TEXT((EDATE('Projektkostenkalkulation EP'!$B$4,20)+BA$3),"MM")=TEXT((EDATE('Projektkostenkalkulation EP'!$B$4,20)+(BA$3-1)),"MM"),
             IF(
                        OR(
                                    TEXT((EDATE('Projektkostenkalkulation EP'!$B$4,20)+BA$3),"TTT") = "Sa",
                                    TEXT((EDATE('Projektkostenkalkulation EP'!$B$4,20)+BA$3),"TTT") = "So",
                                    IF(ISNA(VLOOKUP(EDATE('Projektkostenkalkulation EP'!$B$4,20)+BA$3,Datenquellen!$F$7:$H$45,3,FALSE))," ",VLOOKUP(EDATE('Projektkostenkalkulation EP'!$B$4,20)+BA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BA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BA29))
                          ),
               "X"
            )</f>
        <v>0</v>
      </c>
      <c r="BC29" s="142">
        <f xml:space="preserve"> IF(TEXT((EDATE('Projektkostenkalkulation EP'!$B$4,20)+BB$3),"MM")=TEXT((EDATE('Projektkostenkalkulation EP'!$B$4,20)+(BB$3-1)),"MM"),
             IF(
                        OR(
                                    TEXT((EDATE('Projektkostenkalkulation EP'!$B$4,20)+BB$3),"TTT") = "Sa",
                                    TEXT((EDATE('Projektkostenkalkulation EP'!$B$4,20)+BB$3),"TTT") = "So",
                                    IF(ISNA(VLOOKUP(EDATE('Projektkostenkalkulation EP'!$B$4,20)+BB$3,Datenquellen!$F$7:$H$45,3,FALSE))," ",VLOOKUP(EDATE('Projektkostenkalkulation EP'!$B$4,20)+BB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BB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BB29))
                          ),
               "X"
            )</f>
        <v>0</v>
      </c>
      <c r="BD29" s="142">
        <f xml:space="preserve"> IF(TEXT((EDATE('Projektkostenkalkulation EP'!$B$4,20)+BC$3),"MM")=TEXT((EDATE('Projektkostenkalkulation EP'!$B$4,20)+(BC$3-1)),"MM"),
             IF(
                        OR(
                                    TEXT((EDATE('Projektkostenkalkulation EP'!$B$4,20)+BC$3),"TTT") = "Sa",
                                    TEXT((EDATE('Projektkostenkalkulation EP'!$B$4,20)+BC$3),"TTT") = "So",
                                    IF(ISNA(VLOOKUP(EDATE('Projektkostenkalkulation EP'!$B$4,20)+BC$3,Datenquellen!$F$7:$H$45,3,FALSE))," ",VLOOKUP(EDATE('Projektkostenkalkulation EP'!$B$4,20)+BC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BC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BC29))
                          ),
               "X"
            )</f>
        <v>0</v>
      </c>
      <c r="BE29" s="142">
        <f xml:space="preserve"> IF(TEXT((EDATE('Projektkostenkalkulation EP'!$B$4,20)+BD$3),"MM")=TEXT((EDATE('Projektkostenkalkulation EP'!$B$4,20)+(BD$3-1)),"MM"),
             IF(
                        OR(
                                    TEXT((EDATE('Projektkostenkalkulation EP'!$B$4,20)+BD$3),"TTT") = "Sa",
                                    TEXT((EDATE('Projektkostenkalkulation EP'!$B$4,20)+BD$3),"TTT") = "So",
                                    IF(ISNA(VLOOKUP(EDATE('Projektkostenkalkulation EP'!$B$4,20)+BD$3,Datenquellen!$F$7:$H$45,3,FALSE))," ",VLOOKUP(EDATE('Projektkostenkalkulation EP'!$B$4,20)+BD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BD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BD29))
                          ),
               "X"
            )</f>
        <v>0</v>
      </c>
      <c r="BF29" s="142" t="str">
        <f xml:space="preserve"> IF(TEXT((EDATE('Projektkostenkalkulation EP'!$B$4,20)+BE$3),"MM")=TEXT((EDATE('Projektkostenkalkulation EP'!$B$4,20)+(BE$3-1)),"MM"),
             IF(
                        OR(
                                    TEXT((EDATE('Projektkostenkalkulation EP'!$B$4,20)+BE$3),"TTT") = "Sa",
                                    TEXT((EDATE('Projektkostenkalkulation EP'!$B$4,20)+BE$3),"TTT") = "So",
                                    IF(ISNA(VLOOKUP(EDATE('Projektkostenkalkulation EP'!$B$4,20)+BE$3,Datenquellen!$F$7:$H$45,3,FALSE))," ",VLOOKUP(EDATE('Projektkostenkalkulation EP'!$B$4,20)+BE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BE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BE29))
                          ),
               "X"
            )</f>
        <v>X</v>
      </c>
      <c r="BG29" s="142" t="str">
        <f xml:space="preserve"> IF(TEXT((EDATE('Projektkostenkalkulation EP'!$B$4,20)+BF$3),"MM")=TEXT((EDATE('Projektkostenkalkulation EP'!$B$4,20)+(BF$3-1)),"MM"),
             IF(
                        OR(
                                    TEXT((EDATE('Projektkostenkalkulation EP'!$B$4,20)+BF$3),"TTT") = "Sa",
                                    TEXT((EDATE('Projektkostenkalkulation EP'!$B$4,20)+BF$3),"TTT") = "So",
                                    IF(ISNA(VLOOKUP(EDATE('Projektkostenkalkulation EP'!$B$4,20)+BF$3,Datenquellen!$F$7:$H$45,3,FALSE))," ",VLOOKUP(EDATE('Projektkostenkalkulation EP'!$B$4,20)+BF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BF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BF29))
                          ),
               "X"
            )</f>
        <v>X</v>
      </c>
      <c r="BH29" s="142">
        <f xml:space="preserve"> IF(TEXT((EDATE('Projektkostenkalkulation EP'!$B$4,20)+BG$3),"MM")=TEXT((EDATE('Projektkostenkalkulation EP'!$B$4,20)+(BG$3-1)),"MM"),
             IF(
                        OR(
                                    TEXT((EDATE('Projektkostenkalkulation EP'!$B$4,20)+BG$3),"TTT") = "Sa",
                                    TEXT((EDATE('Projektkostenkalkulation EP'!$B$4,20)+BG$3),"TTT") = "So",
                                    IF(ISNA(VLOOKUP(EDATE('Projektkostenkalkulation EP'!$B$4,20)+BG$3,Datenquellen!$F$7:$H$45,3,FALSE))," ",VLOOKUP(EDATE('Projektkostenkalkulation EP'!$B$4,20)+BG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BG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BG29))
                          ),
               "X"
            )</f>
        <v>0</v>
      </c>
      <c r="BI29" s="142">
        <f xml:space="preserve"> IF(TEXT((EDATE('Projektkostenkalkulation EP'!$B$4,20)+BH$3),"MM")=TEXT((EDATE('Projektkostenkalkulation EP'!$B$4,20)+(BH$3-1)),"MM"),
             IF(
                        OR(
                                    TEXT((EDATE('Projektkostenkalkulation EP'!$B$4,20)+BH$3),"TTT") = "Sa",
                                    TEXT((EDATE('Projektkostenkalkulation EP'!$B$4,20)+BH$3),"TTT") = "So",
                                    IF(ISNA(VLOOKUP(EDATE('Projektkostenkalkulation EP'!$B$4,20)+BH$3,Datenquellen!$F$7:$H$45,3,FALSE))," ",VLOOKUP(EDATE('Projektkostenkalkulation EP'!$B$4,20)+BH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BH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BH29))
                          ),
               "X"
            )</f>
        <v>0</v>
      </c>
      <c r="BJ29" s="142">
        <f xml:space="preserve"> IF(TEXT((EDATE('Projektkostenkalkulation EP'!$B$4,20)+BI$3),"MM")=TEXT((EDATE('Projektkostenkalkulation EP'!$B$4,20)+(BI$3-1)),"MM"),
             IF(
                        OR(
                                    TEXT((EDATE('Projektkostenkalkulation EP'!$B$4,20)+BI$3),"TTT") = "Sa",
                                    TEXT((EDATE('Projektkostenkalkulation EP'!$B$4,20)+BI$3),"TTT") = "So",
                                    IF(ISNA(VLOOKUP(EDATE('Projektkostenkalkulation EP'!$B$4,20)+BI$3,Datenquellen!$F$7:$H$45,3,FALSE))," ",VLOOKUP(EDATE('Projektkostenkalkulation EP'!$B$4,20)+BI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BI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BI29))
                          ),
               "X"
            )</f>
        <v>0</v>
      </c>
      <c r="BK29" s="142">
        <f xml:space="preserve"> IF(TEXT((EDATE('Projektkostenkalkulation EP'!$B$4,20)+BJ$3),"MM")=TEXT((EDATE('Projektkostenkalkulation EP'!$B$4,20)+(BJ$3-1)),"MM"),
             IF(
                        OR(
                                    TEXT((EDATE('Projektkostenkalkulation EP'!$B$4,20)+BJ$3),"TTT") = "Sa",
                                    TEXT((EDATE('Projektkostenkalkulation EP'!$B$4,20)+BJ$3),"TTT") = "So",
                                    IF(ISNA(VLOOKUP(EDATE('Projektkostenkalkulation EP'!$B$4,20)+BJ$3,Datenquellen!$F$7:$H$45,3,FALSE))," ",VLOOKUP(EDATE('Projektkostenkalkulation EP'!$B$4,20)+BJ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BJ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BJ29))
                          ),
               "X"
            )</f>
        <v>0</v>
      </c>
      <c r="BL29" s="142">
        <f xml:space="preserve"> IF(TEXT((EDATE('Projektkostenkalkulation EP'!$B$4,20)+BK$3),"MM")=TEXT((EDATE('Projektkostenkalkulation EP'!$B$4,20)+(BK$3-1)),"MM"),
             IF(
                        OR(
                                    TEXT((EDATE('Projektkostenkalkulation EP'!$B$4,20)+BK$3),"TTT") = "Sa",
                                    TEXT((EDATE('Projektkostenkalkulation EP'!$B$4,20)+BK$3),"TTT") = "So",
                                    IF(ISNA(VLOOKUP(EDATE('Projektkostenkalkulation EP'!$B$4,20)+BK$3,Datenquellen!$F$7:$H$45,3,FALSE))," ",VLOOKUP(EDATE('Projektkostenkalkulation EP'!$B$4,20)+BK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BK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BK29))
                          ),
               "X"
            )</f>
        <v>0</v>
      </c>
      <c r="BM29" s="142" t="str">
        <f xml:space="preserve"> IF(TEXT((EDATE('Projektkostenkalkulation EP'!$B$4,20)+BL$3),"MM")=TEXT((EDATE('Projektkostenkalkulation EP'!$B$4,20)+(BL$3-1)),"MM"),
             IF(
                        OR(
                                    TEXT((EDATE('Projektkostenkalkulation EP'!$B$4,20)+BL$3),"TTT") = "Sa",
                                    TEXT((EDATE('Projektkostenkalkulation EP'!$B$4,20)+BL$3),"TTT") = "So",
                                    IF(ISNA(VLOOKUP(EDATE('Projektkostenkalkulation EP'!$B$4,20)+BL$3,Datenquellen!$F$7:$H$45,3,FALSE))," ",VLOOKUP(EDATE('Projektkostenkalkulation EP'!$B$4,20)+BL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BL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BL29))
                          ),
               "X"
            )</f>
        <v>X</v>
      </c>
      <c r="BN29" s="142" t="str">
        <f xml:space="preserve"> IF(TEXT((EDATE('Projektkostenkalkulation EP'!$B$4,20)+BM$3),"MM")=TEXT((EDATE('Projektkostenkalkulation EP'!$B$4,20)+(BM$3-1)),"MM"),
             IF(
                        OR(
                                    TEXT((EDATE('Projektkostenkalkulation EP'!$B$4,20)+BM$3),"TTT") = "Sa",
                                    TEXT((EDATE('Projektkostenkalkulation EP'!$B$4,20)+BM$3),"TTT") = "So",
                                    IF(ISNA(VLOOKUP(EDATE('Projektkostenkalkulation EP'!$B$4,20)+BM$3,Datenquellen!$F$7:$H$45,3,FALSE))," ",VLOOKUP(EDATE('Projektkostenkalkulation EP'!$B$4,20)+BM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BM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BM29))
                          ),
               "X"
            )</f>
        <v>X</v>
      </c>
      <c r="BO29" s="142">
        <f xml:space="preserve"> IF(TEXT((EDATE('Projektkostenkalkulation EP'!$B$4,20)+BN$3),"MM")=TEXT((EDATE('Projektkostenkalkulation EP'!$B$4,20)+(BN$3-1)),"MM"),
             IF(
                        OR(
                                    TEXT((EDATE('Projektkostenkalkulation EP'!$B$4,20)+BN$3),"TTT") = "Sa",
                                    TEXT((EDATE('Projektkostenkalkulation EP'!$B$4,20)+BN$3),"TTT") = "So",
                                    IF(ISNA(VLOOKUP(EDATE('Projektkostenkalkulation EP'!$B$4,20)+BN$3,Datenquellen!$F$7:$H$45,3,FALSE))," ",VLOOKUP(EDATE('Projektkostenkalkulation EP'!$B$4,20)+BN$3,Datenquellen!$F$7:$H$45,3,FALSE))="X"
                                    ),
                          "X",
                          IF((((NETWORKDAYS('Projektkostenkalkulation EP'!$V$8,EOMONTH('Projektkostenkalkulation EP'!$V$8,0)))*('Projektkostenkalkulation EP'!$N$43/5)*
                                        'Projektkostenkalkulation EP'!$V$27)-SUM($AK$29:BN29))&gt;('Projektkostenkalkulation EP'!$N$43/5),('Projektkostenkalkulation EP'!$N$43/5),
                                         (NETWORKDAYS('Projektkostenkalkulation EP'!$V$8,
                                          EOMONTH('Projektkostenkalkulation EP'!$V$8,0)))*('Projektkostenkalkulation EP'!$N$43/5)*'Projektkostenkalkulation EP'!$V$27-SUM($AK$29:BN29))
                          ),
               "X"
            )</f>
        <v>0</v>
      </c>
      <c r="BP29" s="141">
        <f>SUM(AK29:BO29)</f>
        <v>0</v>
      </c>
      <c r="BQ29" s="591">
        <f>BP29-BP30</f>
        <v>0</v>
      </c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  <c r="DT29"/>
      <c r="DU29"/>
      <c r="DV29"/>
      <c r="DW29"/>
      <c r="DX29"/>
      <c r="DY29"/>
      <c r="DZ29"/>
      <c r="EA29"/>
      <c r="EB29"/>
      <c r="EC29"/>
      <c r="ED29"/>
      <c r="EE29"/>
      <c r="EF29"/>
      <c r="EG29"/>
      <c r="EH29"/>
      <c r="EI29"/>
      <c r="EJ29"/>
      <c r="EK29"/>
      <c r="EL29"/>
      <c r="EM29"/>
      <c r="EN29"/>
      <c r="EO29"/>
      <c r="EP29"/>
      <c r="EQ29"/>
      <c r="ER29"/>
      <c r="ES29"/>
      <c r="ET29"/>
      <c r="EU29"/>
      <c r="EV29"/>
      <c r="EW29"/>
      <c r="EX29"/>
      <c r="EY29"/>
      <c r="EZ29"/>
      <c r="FA29"/>
      <c r="FB29"/>
      <c r="FC29"/>
      <c r="FD29"/>
      <c r="FE29"/>
      <c r="FF29"/>
      <c r="FG29"/>
      <c r="FH29"/>
      <c r="FI29"/>
      <c r="FJ29"/>
      <c r="FK29"/>
      <c r="FL29"/>
      <c r="FM29"/>
      <c r="FN29"/>
      <c r="FO29"/>
      <c r="FP29"/>
      <c r="FQ29"/>
      <c r="FR29"/>
      <c r="FS29"/>
      <c r="FT29"/>
      <c r="FU29"/>
      <c r="FV29"/>
      <c r="FW29"/>
      <c r="FX29"/>
      <c r="FY29"/>
      <c r="FZ29"/>
      <c r="GA29"/>
      <c r="GB29"/>
      <c r="GC29"/>
      <c r="GD29"/>
      <c r="GE29"/>
      <c r="GF29"/>
      <c r="GG29"/>
      <c r="GH29"/>
      <c r="GI29"/>
      <c r="GJ29"/>
      <c r="GK29"/>
      <c r="GL29"/>
      <c r="GM29"/>
      <c r="GN29"/>
      <c r="GO29"/>
      <c r="GP29"/>
      <c r="GQ29"/>
      <c r="GR29"/>
      <c r="GS29"/>
      <c r="GT29"/>
      <c r="GU29"/>
      <c r="GV29"/>
      <c r="GW29"/>
      <c r="GX29"/>
      <c r="GY29"/>
      <c r="GZ29"/>
      <c r="HA29"/>
      <c r="HB29"/>
      <c r="HC29"/>
      <c r="HD29"/>
      <c r="HE29"/>
      <c r="HF29"/>
      <c r="HG29"/>
      <c r="HH29"/>
      <c r="HI29"/>
    </row>
    <row r="30" spans="1:217" ht="14.25" customHeight="1" thickBot="1" x14ac:dyDescent="0.25">
      <c r="A30" s="3" t="s">
        <v>82</v>
      </c>
      <c r="B30" s="314"/>
      <c r="C30" s="316"/>
      <c r="D30" s="316"/>
      <c r="E30" s="316"/>
      <c r="F30" s="316"/>
      <c r="G30" s="316"/>
      <c r="H30" s="316"/>
      <c r="I30" s="316"/>
      <c r="J30" s="316"/>
      <c r="K30" s="316"/>
      <c r="L30" s="316"/>
      <c r="M30" s="316"/>
      <c r="N30" s="316"/>
      <c r="O30" s="316"/>
      <c r="P30" s="316"/>
      <c r="Q30" s="316"/>
      <c r="R30" s="316"/>
      <c r="S30" s="316"/>
      <c r="T30" s="316"/>
      <c r="U30" s="316"/>
      <c r="V30" s="316"/>
      <c r="W30" s="316"/>
      <c r="X30" s="316"/>
      <c r="Y30" s="316"/>
      <c r="Z30" s="316"/>
      <c r="AA30" s="316"/>
      <c r="AB30" s="316"/>
      <c r="AC30" s="316"/>
      <c r="AD30" s="316"/>
      <c r="AE30" s="316"/>
      <c r="AF30" s="316"/>
      <c r="AG30" s="143">
        <f>SUM(B30:AF30)</f>
        <v>0</v>
      </c>
      <c r="AH30" s="592"/>
      <c r="AI30"/>
      <c r="AJ30" s="3" t="s">
        <v>82</v>
      </c>
      <c r="AK30" s="314"/>
      <c r="AL30" s="316"/>
      <c r="AM30" s="316"/>
      <c r="AN30" s="316"/>
      <c r="AO30" s="316"/>
      <c r="AP30" s="316"/>
      <c r="AQ30" s="316"/>
      <c r="AR30" s="316"/>
      <c r="AS30" s="316"/>
      <c r="AT30" s="316"/>
      <c r="AU30" s="316"/>
      <c r="AV30" s="316"/>
      <c r="AW30" s="316"/>
      <c r="AX30" s="316"/>
      <c r="AY30" s="316"/>
      <c r="AZ30" s="316"/>
      <c r="BA30" s="316"/>
      <c r="BB30" s="316"/>
      <c r="BC30" s="316"/>
      <c r="BD30" s="316"/>
      <c r="BE30" s="316"/>
      <c r="BF30" s="316"/>
      <c r="BG30" s="316"/>
      <c r="BH30" s="316"/>
      <c r="BI30" s="316"/>
      <c r="BJ30" s="316"/>
      <c r="BK30" s="316"/>
      <c r="BL30" s="316"/>
      <c r="BM30" s="316"/>
      <c r="BN30" s="316"/>
      <c r="BO30" s="316"/>
      <c r="BP30" s="143">
        <f>SUM(AK30:BO30)</f>
        <v>0</v>
      </c>
      <c r="BQ30" s="592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/>
      <c r="DV30"/>
      <c r="DW30"/>
      <c r="DX30"/>
      <c r="DY30"/>
      <c r="DZ30"/>
      <c r="EA30"/>
      <c r="EB30"/>
      <c r="EC30"/>
      <c r="ED30"/>
      <c r="EE30"/>
      <c r="EF30"/>
      <c r="EG30"/>
      <c r="EH30"/>
      <c r="EI30"/>
      <c r="EJ30"/>
      <c r="EK30"/>
      <c r="EL30"/>
      <c r="EM30"/>
      <c r="EN30"/>
      <c r="EO30"/>
      <c r="EP30"/>
      <c r="EQ30"/>
      <c r="ER30"/>
      <c r="ES30"/>
      <c r="ET30"/>
      <c r="EU30"/>
      <c r="EV30"/>
      <c r="EW30"/>
      <c r="EX30"/>
      <c r="EY30"/>
      <c r="EZ30"/>
      <c r="FA30"/>
      <c r="FB30"/>
      <c r="FC30"/>
      <c r="FD30"/>
      <c r="FE30"/>
      <c r="FF30"/>
      <c r="FG30"/>
      <c r="FH30"/>
      <c r="FI30"/>
      <c r="FJ30"/>
      <c r="FK30"/>
      <c r="FL30"/>
      <c r="FM30"/>
      <c r="FN30"/>
      <c r="FO30"/>
      <c r="FP30"/>
      <c r="FQ30"/>
      <c r="FR30"/>
      <c r="FS30"/>
      <c r="FT30"/>
      <c r="FU30"/>
      <c r="FV30"/>
      <c r="FW30"/>
      <c r="FX30"/>
      <c r="FY30"/>
      <c r="FZ30"/>
      <c r="GA30"/>
      <c r="GB30"/>
      <c r="GC30"/>
      <c r="GD30"/>
      <c r="GE30"/>
      <c r="GF30"/>
      <c r="GG30"/>
      <c r="GH30"/>
      <c r="GI30"/>
      <c r="GJ30"/>
      <c r="GK30"/>
      <c r="GL30"/>
      <c r="GM30"/>
      <c r="GN30"/>
      <c r="GO30"/>
      <c r="GP30"/>
      <c r="GQ30"/>
      <c r="GR30"/>
      <c r="GS30"/>
      <c r="GT30"/>
      <c r="GU30"/>
      <c r="GV30"/>
      <c r="GW30"/>
      <c r="GX30"/>
      <c r="GY30"/>
      <c r="GZ30"/>
      <c r="HA30"/>
      <c r="HB30"/>
      <c r="HC30"/>
      <c r="HD30"/>
      <c r="HE30"/>
      <c r="HF30"/>
      <c r="HG30"/>
      <c r="HH30"/>
      <c r="HI30"/>
    </row>
    <row r="31" spans="1:217" x14ac:dyDescent="0.2">
      <c r="A31" s="1" t="s">
        <v>59</v>
      </c>
      <c r="B31" s="593" t="str">
        <f>TEXT('Projektkostenkalkulation EP'!$K$8,"MMMM JJJJ")</f>
        <v>September 1900</v>
      </c>
      <c r="C31" s="593"/>
      <c r="D31" s="593"/>
      <c r="E31" s="593"/>
      <c r="F31" s="593"/>
      <c r="G31" s="593"/>
      <c r="H31" s="593"/>
      <c r="I31" s="593"/>
      <c r="J31" s="593"/>
      <c r="K31" s="593"/>
      <c r="L31" s="593"/>
      <c r="M31" s="593"/>
      <c r="N31" s="593"/>
      <c r="O31" s="593"/>
      <c r="P31" s="593"/>
      <c r="Q31" s="593"/>
      <c r="R31" s="593"/>
      <c r="S31" s="593"/>
      <c r="T31" s="593"/>
      <c r="U31" s="593"/>
      <c r="V31" s="593"/>
      <c r="W31" s="593"/>
      <c r="X31" s="593"/>
      <c r="Y31" s="593"/>
      <c r="Z31" s="593"/>
      <c r="AA31" s="593"/>
      <c r="AB31" s="593"/>
      <c r="AC31" s="593"/>
      <c r="AD31" s="593"/>
      <c r="AE31" s="593"/>
      <c r="AF31" s="593"/>
      <c r="AG31" s="593"/>
      <c r="AH31" s="594"/>
      <c r="AI31"/>
      <c r="AJ31" s="1" t="s">
        <v>59</v>
      </c>
      <c r="AK31" s="593" t="str">
        <f>TEXT('Projektkostenkalkulation EP'!$W$8,"MMMM JJJJ")</f>
        <v>September 1901</v>
      </c>
      <c r="AL31" s="593"/>
      <c r="AM31" s="593"/>
      <c r="AN31" s="593"/>
      <c r="AO31" s="593"/>
      <c r="AP31" s="593"/>
      <c r="AQ31" s="593"/>
      <c r="AR31" s="593"/>
      <c r="AS31" s="593"/>
      <c r="AT31" s="593"/>
      <c r="AU31" s="593"/>
      <c r="AV31" s="593"/>
      <c r="AW31" s="593"/>
      <c r="AX31" s="593"/>
      <c r="AY31" s="593"/>
      <c r="AZ31" s="593"/>
      <c r="BA31" s="593"/>
      <c r="BB31" s="593"/>
      <c r="BC31" s="593"/>
      <c r="BD31" s="593"/>
      <c r="BE31" s="593"/>
      <c r="BF31" s="593"/>
      <c r="BG31" s="593"/>
      <c r="BH31" s="593"/>
      <c r="BI31" s="593"/>
      <c r="BJ31" s="593"/>
      <c r="BK31" s="593"/>
      <c r="BL31" s="593"/>
      <c r="BM31" s="593"/>
      <c r="BN31" s="593"/>
      <c r="BO31" s="593"/>
      <c r="BP31" s="593"/>
      <c r="BQ31" s="594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  <c r="DT31"/>
      <c r="DU31"/>
      <c r="DV31"/>
      <c r="DW31"/>
      <c r="DX31"/>
      <c r="DY31"/>
      <c r="DZ31"/>
      <c r="EA31"/>
      <c r="EB31"/>
      <c r="EC31"/>
      <c r="ED31"/>
      <c r="EE31"/>
      <c r="EF31"/>
      <c r="EG31"/>
      <c r="EH31"/>
      <c r="EI31"/>
      <c r="EJ31"/>
      <c r="EK31"/>
      <c r="EL31"/>
      <c r="EM31"/>
      <c r="EN31"/>
      <c r="EO31"/>
      <c r="EP3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/>
      <c r="FH31"/>
      <c r="FI31"/>
      <c r="FJ31"/>
      <c r="FK31"/>
      <c r="FL31"/>
      <c r="FM31"/>
      <c r="FN31"/>
      <c r="FO31"/>
      <c r="FP31"/>
      <c r="FQ31"/>
      <c r="FR31"/>
      <c r="FS31"/>
      <c r="FT31"/>
      <c r="FU31"/>
      <c r="FV31"/>
      <c r="FW31"/>
      <c r="FX31"/>
      <c r="FY31"/>
      <c r="FZ31"/>
      <c r="GA31"/>
      <c r="GB31"/>
      <c r="GC31"/>
      <c r="GD31"/>
      <c r="GE31"/>
      <c r="GF31"/>
      <c r="GG31"/>
      <c r="GH31"/>
      <c r="GI31"/>
      <c r="GJ31"/>
      <c r="GK31"/>
      <c r="GL31"/>
      <c r="GM31"/>
      <c r="GN31"/>
      <c r="GO31"/>
      <c r="GP31"/>
      <c r="GQ31"/>
      <c r="GR31"/>
      <c r="GS31"/>
      <c r="GT31"/>
      <c r="GU31"/>
      <c r="GV31"/>
      <c r="GW31"/>
      <c r="GX31"/>
      <c r="GY31"/>
      <c r="GZ31"/>
      <c r="HA31"/>
      <c r="HB31"/>
      <c r="HC31"/>
      <c r="HD31"/>
      <c r="HE31"/>
      <c r="HF31"/>
      <c r="HG31"/>
      <c r="HH31"/>
      <c r="HI31"/>
    </row>
    <row r="32" spans="1:217" ht="14.25" customHeight="1" x14ac:dyDescent="0.2">
      <c r="A32" s="2" t="s">
        <v>81</v>
      </c>
      <c r="B32" s="144" t="str">
        <f>IF(
            OR(
                     TEXT(EDATE('Projektkostenkalkulation EP'!$B$4,9),"TTT") = "Sa",
                     TEXT(EDATE('Projektkostenkalkulation EP'!$B$4,9),"TTT") = "So",
                     IF(ISNA(VLOOKUP(EDATE('Projektkostenkalkulation EP'!$B$4,9),Datenquellen!$F$7:$H$45,3,FALSE))," ",VLOOKUP(EDATE('Projektkostenkalkulation EP'!$B$4,9),Datenquellen!$F$7:$H$45,3,FALSE))="X"
                            ),
                    "X",
                    IF('Projektkostenkalkulation EP'!$K$27&gt;0,('Projektkostenkalkulation EP'!$N$43/5),0)
            )</f>
        <v>X</v>
      </c>
      <c r="C32" s="142" t="str">
        <f xml:space="preserve"> IF(TEXT((EDATE('Projektkostenkalkulation EP'!$B$4,9)+AK$3),"MM")=TEXT((EDATE('Projektkostenkalkulation EP'!$B$4,9)+(AK$3-1)),"MM"),
             IF(
                        OR(
                                    TEXT((EDATE('Projektkostenkalkulation EP'!$B$4,9)+AK$3),"TTT") = "Sa",
                                    TEXT((EDATE('Projektkostenkalkulation EP'!$B$4,9)+AK$3),"TTT") = "So",
                                    IF(ISNA(VLOOKUP(EDATE('Projektkostenkalkulation EP'!$B$4,9)+AK$3,Datenquellen!$F$7:$H$45,3,FALSE))," ",VLOOKUP(EDATE('Projektkostenkalkulation EP'!$B$4,9)+AK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B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B32))
                          ),
               "X"
            )</f>
        <v>X</v>
      </c>
      <c r="D32" s="142">
        <f xml:space="preserve"> IF(TEXT((EDATE('Projektkostenkalkulation EP'!$B$4,9)+AL$3),"MM")=TEXT((EDATE('Projektkostenkalkulation EP'!$B$4,9)+(AL$3-1)),"MM"),
             IF(
                        OR(
                                    TEXT((EDATE('Projektkostenkalkulation EP'!$B$4,9)+AL$3),"TTT") = "Sa",
                                    TEXT((EDATE('Projektkostenkalkulation EP'!$B$4,9)+AL$3),"TTT") = "So",
                                    IF(ISNA(VLOOKUP(EDATE('Projektkostenkalkulation EP'!$B$4,9)+AL$3,Datenquellen!$F$7:$H$45,3,FALSE))," ",VLOOKUP(EDATE('Projektkostenkalkulation EP'!$B$4,9)+AL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C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C32))
                          ),
               "X"
            )</f>
        <v>0</v>
      </c>
      <c r="E32" s="142" t="str">
        <f xml:space="preserve"> IF(TEXT((EDATE('Projektkostenkalkulation EP'!$B$4,9)+AM$3),"MM")=TEXT((EDATE('Projektkostenkalkulation EP'!$B$4,9)+(AM$3-1)),"MM"),
             IF(
                        OR(
                                    TEXT((EDATE('Projektkostenkalkulation EP'!$B$4,9)+AM$3),"TTT") = "Sa",
                                    TEXT((EDATE('Projektkostenkalkulation EP'!$B$4,9)+AM$3),"TTT") = "So",
                                    IF(ISNA(VLOOKUP(EDATE('Projektkostenkalkulation EP'!$B$4,9)+AM$3,Datenquellen!$F$7:$H$45,3,FALSE))," ",VLOOKUP(EDATE('Projektkostenkalkulation EP'!$B$4,9)+AM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D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D32))
                          ),
               "X"
            )</f>
        <v>X</v>
      </c>
      <c r="F32" s="142">
        <f xml:space="preserve"> IF(TEXT((EDATE('Projektkostenkalkulation EP'!$B$4,9)+AN$3),"MM")=TEXT((EDATE('Projektkostenkalkulation EP'!$B$4,9)+(AN$3-1)),"MM"),
             IF(
                        OR(
                                    TEXT((EDATE('Projektkostenkalkulation EP'!$B$4,9)+AN$3),"TTT") = "Sa",
                                    TEXT((EDATE('Projektkostenkalkulation EP'!$B$4,9)+AN$3),"TTT") = "So",
                                    IF(ISNA(VLOOKUP(EDATE('Projektkostenkalkulation EP'!$B$4,9)+AN$3,Datenquellen!$F$7:$H$45,3,FALSE))," ",VLOOKUP(EDATE('Projektkostenkalkulation EP'!$B$4,9)+AN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E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E32))
                          ),
               "X"
            )</f>
        <v>0</v>
      </c>
      <c r="G32" s="142">
        <f xml:space="preserve"> IF(TEXT((EDATE('Projektkostenkalkulation EP'!$B$4,9)+AO$3),"MM")=TEXT((EDATE('Projektkostenkalkulation EP'!$B$4,9)+(AO$3-1)),"MM"),
             IF(
                        OR(
                                    TEXT((EDATE('Projektkostenkalkulation EP'!$B$4,9)+AO$3),"TTT") = "Sa",
                                    TEXT((EDATE('Projektkostenkalkulation EP'!$B$4,9)+AO$3),"TTT") = "So",
                                    IF(ISNA(VLOOKUP(EDATE('Projektkostenkalkulation EP'!$B$4,9)+AO$3,Datenquellen!$F$7:$H$45,3,FALSE))," ",VLOOKUP(EDATE('Projektkostenkalkulation EP'!$B$4,9)+AO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F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F32))
                          ),
               "X"
            )</f>
        <v>0</v>
      </c>
      <c r="H32" s="142" t="str">
        <f xml:space="preserve"> IF(TEXT((EDATE('Projektkostenkalkulation EP'!$B$4,9)+AP$3),"MM")=TEXT((EDATE('Projektkostenkalkulation EP'!$B$4,9)+(AP$3-1)),"MM"),
             IF(
                        OR(
                                    TEXT((EDATE('Projektkostenkalkulation EP'!$B$4,9)+AP$3),"TTT") = "Sa",
                                    TEXT((EDATE('Projektkostenkalkulation EP'!$B$4,9)+AP$3),"TTT") = "So",
                                    IF(ISNA(VLOOKUP(EDATE('Projektkostenkalkulation EP'!$B$4,9)+AP$3,Datenquellen!$F$7:$H$45,3,FALSE))," ",VLOOKUP(EDATE('Projektkostenkalkulation EP'!$B$4,9)+AP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G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G32))
                          ),
               "X"
            )</f>
        <v>X</v>
      </c>
      <c r="I32" s="142" t="str">
        <f xml:space="preserve"> IF(TEXT((EDATE('Projektkostenkalkulation EP'!$B$4,9)+AQ$3),"MM")=TEXT((EDATE('Projektkostenkalkulation EP'!$B$4,9)+(AQ$3-1)),"MM"),
             IF(
                        OR(
                                    TEXT((EDATE('Projektkostenkalkulation EP'!$B$4,9)+AQ$3),"TTT") = "Sa",
                                    TEXT((EDATE('Projektkostenkalkulation EP'!$B$4,9)+AQ$3),"TTT") = "So",
                                    IF(ISNA(VLOOKUP(EDATE('Projektkostenkalkulation EP'!$B$4,9)+AQ$3,Datenquellen!$F$7:$H$45,3,FALSE))," ",VLOOKUP(EDATE('Projektkostenkalkulation EP'!$B$4,9)+AQ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H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H32))
                          ),
               "X"
            )</f>
        <v>X</v>
      </c>
      <c r="J32" s="142">
        <f xml:space="preserve"> IF(TEXT((EDATE('Projektkostenkalkulation EP'!$B$4,9)+AR$3),"MM")=TEXT((EDATE('Projektkostenkalkulation EP'!$B$4,9)+(AR$3-1)),"MM"),
             IF(
                        OR(
                                    TEXT((EDATE('Projektkostenkalkulation EP'!$B$4,9)+AR$3),"TTT") = "Sa",
                                    TEXT((EDATE('Projektkostenkalkulation EP'!$B$4,9)+AR$3),"TTT") = "So",
                                    IF(ISNA(VLOOKUP(EDATE('Projektkostenkalkulation EP'!$B$4,9)+AR$3,Datenquellen!$F$7:$H$45,3,FALSE))," ",VLOOKUP(EDATE('Projektkostenkalkulation EP'!$B$4,9)+AR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I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I32))
                          ),
               "X"
            )</f>
        <v>0</v>
      </c>
      <c r="K32" s="142">
        <f xml:space="preserve"> IF(TEXT((EDATE('Projektkostenkalkulation EP'!$B$4,9)+AS$3),"MM")=TEXT((EDATE('Projektkostenkalkulation EP'!$B$4,9)+(AS$3-1)),"MM"),
             IF(
                        OR(
                                    TEXT((EDATE('Projektkostenkalkulation EP'!$B$4,9)+AS$3),"TTT") = "Sa",
                                    TEXT((EDATE('Projektkostenkalkulation EP'!$B$4,9)+AS$3),"TTT") = "So",
                                    IF(ISNA(VLOOKUP(EDATE('Projektkostenkalkulation EP'!$B$4,9)+AS$3,Datenquellen!$F$7:$H$45,3,FALSE))," ",VLOOKUP(EDATE('Projektkostenkalkulation EP'!$B$4,9)+AS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J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J32))
                          ),
               "X"
            )</f>
        <v>0</v>
      </c>
      <c r="L32" s="142">
        <f xml:space="preserve"> IF(TEXT((EDATE('Projektkostenkalkulation EP'!$B$4,9)+AT$3),"MM")=TEXT((EDATE('Projektkostenkalkulation EP'!$B$4,9)+(AT$3-1)),"MM"),
             IF(
                        OR(
                                    TEXT((EDATE('Projektkostenkalkulation EP'!$B$4,9)+AT$3),"TTT") = "Sa",
                                    TEXT((EDATE('Projektkostenkalkulation EP'!$B$4,9)+AT$3),"TTT") = "So",
                                    IF(ISNA(VLOOKUP(EDATE('Projektkostenkalkulation EP'!$B$4,9)+AT$3,Datenquellen!$F$7:$H$45,3,FALSE))," ",VLOOKUP(EDATE('Projektkostenkalkulation EP'!$B$4,9)+AT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K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K32))
                          ),
               "X"
            )</f>
        <v>0</v>
      </c>
      <c r="M32" s="142">
        <f xml:space="preserve"> IF(TEXT((EDATE('Projektkostenkalkulation EP'!$B$4,9)+AU$3),"MM")=TEXT((EDATE('Projektkostenkalkulation EP'!$B$4,9)+(AU$3-1)),"MM"),
             IF(
                        OR(
                                    TEXT((EDATE('Projektkostenkalkulation EP'!$B$4,9)+AU$3),"TTT") = "Sa",
                                    TEXT((EDATE('Projektkostenkalkulation EP'!$B$4,9)+AU$3),"TTT") = "So",
                                    IF(ISNA(VLOOKUP(EDATE('Projektkostenkalkulation EP'!$B$4,9)+AU$3,Datenquellen!$F$7:$H$45,3,FALSE))," ",VLOOKUP(EDATE('Projektkostenkalkulation EP'!$B$4,9)+AU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L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L32))
                          ),
               "X"
            )</f>
        <v>0</v>
      </c>
      <c r="N32" s="142">
        <f xml:space="preserve"> IF(TEXT((EDATE('Projektkostenkalkulation EP'!$B$4,9)+AV$3),"MM")=TEXT((EDATE('Projektkostenkalkulation EP'!$B$4,9)+(AV$3-1)),"MM"),
             IF(
                        OR(
                                    TEXT((EDATE('Projektkostenkalkulation EP'!$B$4,9)+AV$3),"TTT") = "Sa",
                                    TEXT((EDATE('Projektkostenkalkulation EP'!$B$4,9)+AV$3),"TTT") = "So",
                                    IF(ISNA(VLOOKUP(EDATE('Projektkostenkalkulation EP'!$B$4,9)+AV$3,Datenquellen!$F$7:$H$45,3,FALSE))," ",VLOOKUP(EDATE('Projektkostenkalkulation EP'!$B$4,9)+AV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M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M32))
                          ),
               "X"
            )</f>
        <v>0</v>
      </c>
      <c r="O32" s="142" t="str">
        <f xml:space="preserve"> IF(TEXT((EDATE('Projektkostenkalkulation EP'!$B$4,9)+AW$3),"MM")=TEXT((EDATE('Projektkostenkalkulation EP'!$B$4,9)+(AW$3-1)),"MM"),
             IF(
                        OR(
                                    TEXT((EDATE('Projektkostenkalkulation EP'!$B$4,9)+AW$3),"TTT") = "Sa",
                                    TEXT((EDATE('Projektkostenkalkulation EP'!$B$4,9)+AW$3),"TTT") = "So",
                                    IF(ISNA(VLOOKUP(EDATE('Projektkostenkalkulation EP'!$B$4,9)+AW$3,Datenquellen!$F$7:$H$45,3,FALSE))," ",VLOOKUP(EDATE('Projektkostenkalkulation EP'!$B$4,9)+AW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N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N32))
                          ),
               "X"
            )</f>
        <v>X</v>
      </c>
      <c r="P32" s="142" t="str">
        <f xml:space="preserve"> IF(TEXT((EDATE('Projektkostenkalkulation EP'!$B$4,9)+AX$3),"MM")=TEXT((EDATE('Projektkostenkalkulation EP'!$B$4,9)+(AX$3-1)),"MM"),
             IF(
                        OR(
                                    TEXT((EDATE('Projektkostenkalkulation EP'!$B$4,9)+AX$3),"TTT") = "Sa",
                                    TEXT((EDATE('Projektkostenkalkulation EP'!$B$4,9)+AX$3),"TTT") = "So",
                                    IF(ISNA(VLOOKUP(EDATE('Projektkostenkalkulation EP'!$B$4,9)+AX$3,Datenquellen!$F$7:$H$45,3,FALSE))," ",VLOOKUP(EDATE('Projektkostenkalkulation EP'!$B$4,9)+AX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O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O32))
                          ),
               "X"
            )</f>
        <v>X</v>
      </c>
      <c r="Q32" s="142">
        <f xml:space="preserve"> IF(TEXT((EDATE('Projektkostenkalkulation EP'!$B$4,9)+AY$3),"MM")=TEXT((EDATE('Projektkostenkalkulation EP'!$B$4,9)+(AY$3-1)),"MM"),
             IF(
                        OR(
                                    TEXT((EDATE('Projektkostenkalkulation EP'!$B$4,9)+AY$3),"TTT") = "Sa",
                                    TEXT((EDATE('Projektkostenkalkulation EP'!$B$4,9)+AY$3),"TTT") = "So",
                                    IF(ISNA(VLOOKUP(EDATE('Projektkostenkalkulation EP'!$B$4,9)+AY$3,Datenquellen!$F$7:$H$45,3,FALSE))," ",VLOOKUP(EDATE('Projektkostenkalkulation EP'!$B$4,9)+AY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P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P32))
                          ),
               "X"
            )</f>
        <v>0</v>
      </c>
      <c r="R32" s="142">
        <f xml:space="preserve"> IF(TEXT((EDATE('Projektkostenkalkulation EP'!$B$4,9)+AZ$3),"MM")=TEXT((EDATE('Projektkostenkalkulation EP'!$B$4,9)+(AZ$3-1)),"MM"),
             IF(
                        OR(
                                    TEXT((EDATE('Projektkostenkalkulation EP'!$B$4,9)+AZ$3),"TTT") = "Sa",
                                    TEXT((EDATE('Projektkostenkalkulation EP'!$B$4,9)+AZ$3),"TTT") = "So",
                                    IF(ISNA(VLOOKUP(EDATE('Projektkostenkalkulation EP'!$B$4,9)+AZ$3,Datenquellen!$F$7:$H$45,3,FALSE))," ",VLOOKUP(EDATE('Projektkostenkalkulation EP'!$B$4,9)+AZ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Q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Q32))
                          ),
               "X"
            )</f>
        <v>0</v>
      </c>
      <c r="S32" s="142">
        <f xml:space="preserve"> IF(TEXT((EDATE('Projektkostenkalkulation EP'!$B$4,9)+BA$3),"MM")=TEXT((EDATE('Projektkostenkalkulation EP'!$B$4,9)+(BA$3-1)),"MM"),
             IF(
                        OR(
                                    TEXT((EDATE('Projektkostenkalkulation EP'!$B$4,9)+BA$3),"TTT") = "Sa",
                                    TEXT((EDATE('Projektkostenkalkulation EP'!$B$4,9)+BA$3),"TTT") = "So",
                                    IF(ISNA(VLOOKUP(EDATE('Projektkostenkalkulation EP'!$B$4,9)+BA$3,Datenquellen!$F$7:$H$45,3,FALSE))," ",VLOOKUP(EDATE('Projektkostenkalkulation EP'!$B$4,9)+BA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R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R32))
                          ),
               "X"
            )</f>
        <v>0</v>
      </c>
      <c r="T32" s="142">
        <f xml:space="preserve"> IF(TEXT((EDATE('Projektkostenkalkulation EP'!$B$4,9)+BB$3),"MM")=TEXT((EDATE('Projektkostenkalkulation EP'!$B$4,9)+(BB$3-1)),"MM"),
             IF(
                        OR(
                                    TEXT((EDATE('Projektkostenkalkulation EP'!$B$4,9)+BB$3),"TTT") = "Sa",
                                    TEXT((EDATE('Projektkostenkalkulation EP'!$B$4,9)+BB$3),"TTT") = "So",
                                    IF(ISNA(VLOOKUP(EDATE('Projektkostenkalkulation EP'!$B$4,9)+BB$3,Datenquellen!$F$7:$H$45,3,FALSE))," ",VLOOKUP(EDATE('Projektkostenkalkulation EP'!$B$4,9)+BB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S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S32))
                          ),
               "X"
            )</f>
        <v>0</v>
      </c>
      <c r="U32" s="142">
        <f xml:space="preserve"> IF(TEXT((EDATE('Projektkostenkalkulation EP'!$B$4,9)+BC$3),"MM")=TEXT((EDATE('Projektkostenkalkulation EP'!$B$4,9)+(BC$3-1)),"MM"),
             IF(
                        OR(
                                    TEXT((EDATE('Projektkostenkalkulation EP'!$B$4,9)+BC$3),"TTT") = "Sa",
                                    TEXT((EDATE('Projektkostenkalkulation EP'!$B$4,9)+BC$3),"TTT") = "So",
                                    IF(ISNA(VLOOKUP(EDATE('Projektkostenkalkulation EP'!$B$4,9)+BC$3,Datenquellen!$F$7:$H$45,3,FALSE))," ",VLOOKUP(EDATE('Projektkostenkalkulation EP'!$B$4,9)+BC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T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T32))
                          ),
               "X"
            )</f>
        <v>0</v>
      </c>
      <c r="V32" s="142" t="str">
        <f xml:space="preserve"> IF(TEXT((EDATE('Projektkostenkalkulation EP'!$B$4,9)+BD$3),"MM")=TEXT((EDATE('Projektkostenkalkulation EP'!$B$4,9)+(BD$3-1)),"MM"),
             IF(
                        OR(
                                    TEXT((EDATE('Projektkostenkalkulation EP'!$B$4,9)+BD$3),"TTT") = "Sa",
                                    TEXT((EDATE('Projektkostenkalkulation EP'!$B$4,9)+BD$3),"TTT") = "So",
                                    IF(ISNA(VLOOKUP(EDATE('Projektkostenkalkulation EP'!$B$4,9)+BD$3,Datenquellen!$F$7:$H$45,3,FALSE))," ",VLOOKUP(EDATE('Projektkostenkalkulation EP'!$B$4,9)+BD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U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U32))
                          ),
               "X"
            )</f>
        <v>X</v>
      </c>
      <c r="W32" s="142" t="str">
        <f xml:space="preserve"> IF(TEXT((EDATE('Projektkostenkalkulation EP'!$B$4,9)+BE$3),"MM")=TEXT((EDATE('Projektkostenkalkulation EP'!$B$4,9)+(BE$3-1)),"MM"),
             IF(
                        OR(
                                    TEXT((EDATE('Projektkostenkalkulation EP'!$B$4,9)+BE$3),"TTT") = "Sa",
                                    TEXT((EDATE('Projektkostenkalkulation EP'!$B$4,9)+BE$3),"TTT") = "So",
                                    IF(ISNA(VLOOKUP(EDATE('Projektkostenkalkulation EP'!$B$4,9)+BE$3,Datenquellen!$F$7:$H$45,3,FALSE))," ",VLOOKUP(EDATE('Projektkostenkalkulation EP'!$B$4,9)+BE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V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V32))
                          ),
               "X"
            )</f>
        <v>X</v>
      </c>
      <c r="X32" s="142">
        <f xml:space="preserve"> IF(TEXT((EDATE('Projektkostenkalkulation EP'!$B$4,9)+BF$3),"MM")=TEXT((EDATE('Projektkostenkalkulation EP'!$B$4,9)+(BF$3-1)),"MM"),
             IF(
                        OR(
                                    TEXT((EDATE('Projektkostenkalkulation EP'!$B$4,9)+BF$3),"TTT") = "Sa",
                                    TEXT((EDATE('Projektkostenkalkulation EP'!$B$4,9)+BF$3),"TTT") = "So",
                                    IF(ISNA(VLOOKUP(EDATE('Projektkostenkalkulation EP'!$B$4,9)+BF$3,Datenquellen!$F$7:$H$45,3,FALSE))," ",VLOOKUP(EDATE('Projektkostenkalkulation EP'!$B$4,9)+BF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W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W32))
                          ),
               "X"
            )</f>
        <v>0</v>
      </c>
      <c r="Y32" s="142">
        <f xml:space="preserve"> IF(TEXT((EDATE('Projektkostenkalkulation EP'!$B$4,9)+BG$3),"MM")=TEXT((EDATE('Projektkostenkalkulation EP'!$B$4,9)+(BG$3-1)),"MM"),
             IF(
                        OR(
                                    TEXT((EDATE('Projektkostenkalkulation EP'!$B$4,9)+BG$3),"TTT") = "Sa",
                                    TEXT((EDATE('Projektkostenkalkulation EP'!$B$4,9)+BG$3),"TTT") = "So",
                                    IF(ISNA(VLOOKUP(EDATE('Projektkostenkalkulation EP'!$B$4,9)+BG$3,Datenquellen!$F$7:$H$45,3,FALSE))," ",VLOOKUP(EDATE('Projektkostenkalkulation EP'!$B$4,9)+BG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X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X32))
                          ),
               "X"
            )</f>
        <v>0</v>
      </c>
      <c r="Z32" s="142">
        <f xml:space="preserve"> IF(TEXT((EDATE('Projektkostenkalkulation EP'!$B$4,9)+BH$3),"MM")=TEXT((EDATE('Projektkostenkalkulation EP'!$B$4,9)+(BH$3-1)),"MM"),
             IF(
                        OR(
                                    TEXT((EDATE('Projektkostenkalkulation EP'!$B$4,9)+BH$3),"TTT") = "Sa",
                                    TEXT((EDATE('Projektkostenkalkulation EP'!$B$4,9)+BH$3),"TTT") = "So",
                                    IF(ISNA(VLOOKUP(EDATE('Projektkostenkalkulation EP'!$B$4,9)+BH$3,Datenquellen!$F$7:$H$45,3,FALSE))," ",VLOOKUP(EDATE('Projektkostenkalkulation EP'!$B$4,9)+BH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Y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Y32))
                          ),
               "X"
            )</f>
        <v>0</v>
      </c>
      <c r="AA32" s="142">
        <f xml:space="preserve"> IF(TEXT((EDATE('Projektkostenkalkulation EP'!$B$4,9)+BI$3),"MM")=TEXT((EDATE('Projektkostenkalkulation EP'!$B$4,9)+(BI$3-1)),"MM"),
             IF(
                        OR(
                                    TEXT((EDATE('Projektkostenkalkulation EP'!$B$4,9)+BI$3),"TTT") = "Sa",
                                    TEXT((EDATE('Projektkostenkalkulation EP'!$B$4,9)+BI$3),"TTT") = "So",
                                    IF(ISNA(VLOOKUP(EDATE('Projektkostenkalkulation EP'!$B$4,9)+BI$3,Datenquellen!$F$7:$H$45,3,FALSE))," ",VLOOKUP(EDATE('Projektkostenkalkulation EP'!$B$4,9)+BI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Z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Z32))
                          ),
               "X"
            )</f>
        <v>0</v>
      </c>
      <c r="AB32" s="142">
        <f xml:space="preserve"> IF(TEXT((EDATE('Projektkostenkalkulation EP'!$B$4,9)+BJ$3),"MM")=TEXT((EDATE('Projektkostenkalkulation EP'!$B$4,9)+(BJ$3-1)),"MM"),
             IF(
                        OR(
                                    TEXT((EDATE('Projektkostenkalkulation EP'!$B$4,9)+BJ$3),"TTT") = "Sa",
                                    TEXT((EDATE('Projektkostenkalkulation EP'!$B$4,9)+BJ$3),"TTT") = "So",
                                    IF(ISNA(VLOOKUP(EDATE('Projektkostenkalkulation EP'!$B$4,9)+BJ$3,Datenquellen!$F$7:$H$45,3,FALSE))," ",VLOOKUP(EDATE('Projektkostenkalkulation EP'!$B$4,9)+BJ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AA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AA32))
                          ),
               "X"
            )</f>
        <v>0</v>
      </c>
      <c r="AC32" s="142" t="str">
        <f xml:space="preserve"> IF(TEXT((EDATE('Projektkostenkalkulation EP'!$B$4,9)+BK$3),"MM")=TEXT((EDATE('Projektkostenkalkulation EP'!$B$4,9)+(BK$3-1)),"MM"),
             IF(
                        OR(
                                    TEXT((EDATE('Projektkostenkalkulation EP'!$B$4,9)+BK$3),"TTT") = "Sa",
                                    TEXT((EDATE('Projektkostenkalkulation EP'!$B$4,9)+BK$3),"TTT") = "So",
                                    IF(ISNA(VLOOKUP(EDATE('Projektkostenkalkulation EP'!$B$4,9)+BK$3,Datenquellen!$F$7:$H$45,3,FALSE))," ",VLOOKUP(EDATE('Projektkostenkalkulation EP'!$B$4,9)+BK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AB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AB32))
                          ),
               "X"
            )</f>
        <v>X</v>
      </c>
      <c r="AD32" s="142" t="str">
        <f xml:space="preserve"> IF(TEXT((EDATE('Projektkostenkalkulation EP'!$B$4,9)+BL$3),"MM")=TEXT((EDATE('Projektkostenkalkulation EP'!$B$4,9)+(BL$3-1)),"MM"),
             IF(
                        OR(
                                    TEXT((EDATE('Projektkostenkalkulation EP'!$B$4,9)+BL$3),"TTT") = "Sa",
                                    TEXT((EDATE('Projektkostenkalkulation EP'!$B$4,9)+BL$3),"TTT") = "So",
                                    IF(ISNA(VLOOKUP(EDATE('Projektkostenkalkulation EP'!$B$4,9)+BL$3,Datenquellen!$F$7:$H$45,3,FALSE))," ",VLOOKUP(EDATE('Projektkostenkalkulation EP'!$B$4,9)+BL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AC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AC32))
                          ),
               "X"
            )</f>
        <v>X</v>
      </c>
      <c r="AE32" s="142">
        <f xml:space="preserve"> IF(TEXT((EDATE('Projektkostenkalkulation EP'!$B$4,9)+BM$3),"MM")=TEXT((EDATE('Projektkostenkalkulation EP'!$B$4,9)+(BM$3-1)),"MM"),
             IF(
                        OR(
                                    TEXT((EDATE('Projektkostenkalkulation EP'!$B$4,9)+BM$3),"TTT") = "Sa",
                                    TEXT((EDATE('Projektkostenkalkulation EP'!$B$4,9)+BM$3),"TTT") = "So",
                                    IF(ISNA(VLOOKUP(EDATE('Projektkostenkalkulation EP'!$B$4,9)+BM$3,Datenquellen!$F$7:$H$45,3,FALSE))," ",VLOOKUP(EDATE('Projektkostenkalkulation EP'!$B$4,9)+BM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AD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AD32))
                          ),
               "X"
            )</f>
        <v>0</v>
      </c>
      <c r="AF32" s="142">
        <f xml:space="preserve"> IF(TEXT((EDATE('Projektkostenkalkulation EP'!$B$4,9)+BN$3),"MM")=TEXT((EDATE('Projektkostenkalkulation EP'!$B$4,9)+(BN$3-1)),"MM"),
             IF(
                        OR(
                                    TEXT((EDATE('Projektkostenkalkulation EP'!$B$4,9)+BN$3),"TTT") = "Sa",
                                    TEXT((EDATE('Projektkostenkalkulation EP'!$B$4,9)+BN$3),"TTT") = "So",
                                    IF(ISNA(VLOOKUP(EDATE('Projektkostenkalkulation EP'!$B$4,9)+BN$3,Datenquellen!$F$7:$H$45,3,FALSE))," ",VLOOKUP(EDATE('Projektkostenkalkulation EP'!$B$4,9)+BN$3,Datenquellen!$F$7:$H$45,3,FALSE))="X"
                                    ),
                          "X",
                          IF((((NETWORKDAYS('Projektkostenkalkulation EP'!$K$8,EOMONTH('Projektkostenkalkulation EP'!$K$8,0)))*('Projektkostenkalkulation EP'!$N$43/5)*
                                        'Projektkostenkalkulation EP'!$K$27)-SUM($B$32:AE32))&gt;('Projektkostenkalkulation EP'!$N$43/5),('Projektkostenkalkulation EP'!$N$43/5),
                                         (NETWORKDAYS('Projektkostenkalkulation EP'!$K$8,
                                          EOMONTH('Projektkostenkalkulation EP'!$K$8,0)))*('Projektkostenkalkulation EP'!$N$43/5)*'Projektkostenkalkulation EP'!$K$27-SUM($B$32:AE32))
                          ),
               "X"
            )</f>
        <v>0</v>
      </c>
      <c r="AG32" s="141">
        <f>SUM(B32:AF32)</f>
        <v>0</v>
      </c>
      <c r="AH32" s="591">
        <f>AG32-AG33</f>
        <v>0</v>
      </c>
      <c r="AI32"/>
      <c r="AJ32" s="2" t="s">
        <v>81</v>
      </c>
      <c r="AK32" s="144">
        <f>IF(
            OR(
                     TEXT(EDATE('Projektkostenkalkulation EP'!$B$4,21),"TTT") = "Sa",
                     TEXT(EDATE('Projektkostenkalkulation EP'!$B$4,21),"TTT") = "So",
                     IF(ISNA(VLOOKUP(EDATE('Projektkostenkalkulation EP'!$B$4,21),Datenquellen!$F$7:$H$45,3,FALSE))," ",VLOOKUP(EDATE('Projektkostenkalkulation EP'!$B$4,21),Datenquellen!$F$7:$H$45,3,FALSE))="X"
                            ),
                    "X",
                    IF('Projektkostenkalkulation EP'!$W$27&gt;0,('Projektkostenkalkulation EP'!$N$43/5),0)
            )</f>
        <v>0</v>
      </c>
      <c r="AL32" s="142" t="str">
        <f xml:space="preserve"> IF(TEXT((EDATE('Projektkostenkalkulation EP'!$B$4,21)+AK$3),"MM")=TEXT((EDATE('Projektkostenkalkulation EP'!$B$4,21)+(AK$3-1)),"MM"),
             IF(
                        OR(
                                    TEXT((EDATE('Projektkostenkalkulation EP'!$B$4,21)+AK$3),"TTT") = "Sa",
                                    TEXT((EDATE('Projektkostenkalkulation EP'!$B$4,21)+AK$3),"TTT") = "So",
                                    IF(ISNA(VLOOKUP(EDATE('Projektkostenkalkulation EP'!$B$4,21)+AK$3,Datenquellen!$F$7:$H$45,3,FALSE))," ",VLOOKUP(EDATE('Projektkostenkalkulation EP'!$B$4,21)+AK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AK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AK32))
                          ),
               "X"
            )</f>
        <v>X</v>
      </c>
      <c r="AM32" s="142">
        <f xml:space="preserve"> IF(TEXT((EDATE('Projektkostenkalkulation EP'!$B$4,21)+AL$3),"MM")=TEXT((EDATE('Projektkostenkalkulation EP'!$B$4,21)+(AL$3-1)),"MM"),
             IF(
                        OR(
                                    TEXT((EDATE('Projektkostenkalkulation EP'!$B$4,21)+AL$3),"TTT") = "Sa",
                                    TEXT((EDATE('Projektkostenkalkulation EP'!$B$4,21)+AL$3),"TTT") = "So",
                                    IF(ISNA(VLOOKUP(EDATE('Projektkostenkalkulation EP'!$B$4,21)+AL$3,Datenquellen!$F$7:$H$45,3,FALSE))," ",VLOOKUP(EDATE('Projektkostenkalkulation EP'!$B$4,21)+AL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AL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AL32))
                          ),
               "X"
            )</f>
        <v>0</v>
      </c>
      <c r="AN32" s="142" t="str">
        <f xml:space="preserve"> IF(TEXT((EDATE('Projektkostenkalkulation EP'!$B$4,21)+AM$3),"MM")=TEXT((EDATE('Projektkostenkalkulation EP'!$B$4,21)+(AM$3-1)),"MM"),
             IF(
                        OR(
                                    TEXT((EDATE('Projektkostenkalkulation EP'!$B$4,21)+AM$3),"TTT") = "Sa",
                                    TEXT((EDATE('Projektkostenkalkulation EP'!$B$4,21)+AM$3),"TTT") = "So",
                                    IF(ISNA(VLOOKUP(EDATE('Projektkostenkalkulation EP'!$B$4,21)+AM$3,Datenquellen!$F$7:$H$45,3,FALSE))," ",VLOOKUP(EDATE('Projektkostenkalkulation EP'!$B$4,21)+AM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AM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AM32))
                          ),
               "X"
            )</f>
        <v>X</v>
      </c>
      <c r="AO32" s="142">
        <f xml:space="preserve"> IF(TEXT((EDATE('Projektkostenkalkulation EP'!$B$4,21)+AN$3),"MM")=TEXT((EDATE('Projektkostenkalkulation EP'!$B$4,21)+(AN$3-1)),"MM"),
             IF(
                        OR(
                                    TEXT((EDATE('Projektkostenkalkulation EP'!$B$4,21)+AN$3),"TTT") = "Sa",
                                    TEXT((EDATE('Projektkostenkalkulation EP'!$B$4,21)+AN$3),"TTT") = "So",
                                    IF(ISNA(VLOOKUP(EDATE('Projektkostenkalkulation EP'!$B$4,21)+AN$3,Datenquellen!$F$7:$H$45,3,FALSE))," ",VLOOKUP(EDATE('Projektkostenkalkulation EP'!$B$4,21)+AN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AN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AN32))
                          ),
               "X"
            )</f>
        <v>0</v>
      </c>
      <c r="AP32" s="142" t="str">
        <f xml:space="preserve"> IF(TEXT((EDATE('Projektkostenkalkulation EP'!$B$4,21)+AO$3),"MM")=TEXT((EDATE('Projektkostenkalkulation EP'!$B$4,21)+(AO$3-1)),"MM"),
             IF(
                        OR(
                                    TEXT((EDATE('Projektkostenkalkulation EP'!$B$4,21)+AO$3),"TTT") = "Sa",
                                    TEXT((EDATE('Projektkostenkalkulation EP'!$B$4,21)+AO$3),"TTT") = "So",
                                    IF(ISNA(VLOOKUP(EDATE('Projektkostenkalkulation EP'!$B$4,21)+AO$3,Datenquellen!$F$7:$H$45,3,FALSE))," ",VLOOKUP(EDATE('Projektkostenkalkulation EP'!$B$4,21)+AO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AO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AO32))
                          ),
               "X"
            )</f>
        <v>X</v>
      </c>
      <c r="AQ32" s="142" t="str">
        <f xml:space="preserve"> IF(TEXT((EDATE('Projektkostenkalkulation EP'!$B$4,21)+AP$3),"MM")=TEXT((EDATE('Projektkostenkalkulation EP'!$B$4,21)+(AP$3-1)),"MM"),
             IF(
                        OR(
                                    TEXT((EDATE('Projektkostenkalkulation EP'!$B$4,21)+AP$3),"TTT") = "Sa",
                                    TEXT((EDATE('Projektkostenkalkulation EP'!$B$4,21)+AP$3),"TTT") = "So",
                                    IF(ISNA(VLOOKUP(EDATE('Projektkostenkalkulation EP'!$B$4,21)+AP$3,Datenquellen!$F$7:$H$45,3,FALSE))," ",VLOOKUP(EDATE('Projektkostenkalkulation EP'!$B$4,21)+AP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AP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AP32))
                          ),
               "X"
            )</f>
        <v>X</v>
      </c>
      <c r="AR32" s="142">
        <f xml:space="preserve"> IF(TEXT((EDATE('Projektkostenkalkulation EP'!$B$4,21)+AQ$3),"MM")=TEXT((EDATE('Projektkostenkalkulation EP'!$B$4,21)+(AQ$3-1)),"MM"),
             IF(
                        OR(
                                    TEXT((EDATE('Projektkostenkalkulation EP'!$B$4,21)+AQ$3),"TTT") = "Sa",
                                    TEXT((EDATE('Projektkostenkalkulation EP'!$B$4,21)+AQ$3),"TTT") = "So",
                                    IF(ISNA(VLOOKUP(EDATE('Projektkostenkalkulation EP'!$B$4,21)+AQ$3,Datenquellen!$F$7:$H$45,3,FALSE))," ",VLOOKUP(EDATE('Projektkostenkalkulation EP'!$B$4,21)+AQ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AQ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AQ32))
                          ),
               "X"
            )</f>
        <v>0</v>
      </c>
      <c r="AS32" s="142">
        <f xml:space="preserve"> IF(TEXT((EDATE('Projektkostenkalkulation EP'!$B$4,21)+AR$3),"MM")=TEXT((EDATE('Projektkostenkalkulation EP'!$B$4,21)+(AR$3-1)),"MM"),
             IF(
                        OR(
                                    TEXT((EDATE('Projektkostenkalkulation EP'!$B$4,21)+AR$3),"TTT") = "Sa",
                                    TEXT((EDATE('Projektkostenkalkulation EP'!$B$4,21)+AR$3),"TTT") = "So",
                                    IF(ISNA(VLOOKUP(EDATE('Projektkostenkalkulation EP'!$B$4,21)+AR$3,Datenquellen!$F$7:$H$45,3,FALSE))," ",VLOOKUP(EDATE('Projektkostenkalkulation EP'!$B$4,21)+AR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AR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AR32))
                          ),
               "X"
            )</f>
        <v>0</v>
      </c>
      <c r="AT32" s="142">
        <f xml:space="preserve"> IF(TEXT((EDATE('Projektkostenkalkulation EP'!$B$4,21)+AS$3),"MM")=TEXT((EDATE('Projektkostenkalkulation EP'!$B$4,21)+(AS$3-1)),"MM"),
             IF(
                        OR(
                                    TEXT((EDATE('Projektkostenkalkulation EP'!$B$4,21)+AS$3),"TTT") = "Sa",
                                    TEXT((EDATE('Projektkostenkalkulation EP'!$B$4,21)+AS$3),"TTT") = "So",
                                    IF(ISNA(VLOOKUP(EDATE('Projektkostenkalkulation EP'!$B$4,21)+AS$3,Datenquellen!$F$7:$H$45,3,FALSE))," ",VLOOKUP(EDATE('Projektkostenkalkulation EP'!$B$4,21)+AS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AS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AS32))
                          ),
               "X"
            )</f>
        <v>0</v>
      </c>
      <c r="AU32" s="142">
        <f xml:space="preserve"> IF(TEXT((EDATE('Projektkostenkalkulation EP'!$B$4,21)+AT$3),"MM")=TEXT((EDATE('Projektkostenkalkulation EP'!$B$4,21)+(AT$3-1)),"MM"),
             IF(
                        OR(
                                    TEXT((EDATE('Projektkostenkalkulation EP'!$B$4,21)+AT$3),"TTT") = "Sa",
                                    TEXT((EDATE('Projektkostenkalkulation EP'!$B$4,21)+AT$3),"TTT") = "So",
                                    IF(ISNA(VLOOKUP(EDATE('Projektkostenkalkulation EP'!$B$4,21)+AT$3,Datenquellen!$F$7:$H$45,3,FALSE))," ",VLOOKUP(EDATE('Projektkostenkalkulation EP'!$B$4,21)+AT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AT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AT32))
                          ),
               "X"
            )</f>
        <v>0</v>
      </c>
      <c r="AV32" s="142">
        <f xml:space="preserve"> IF(TEXT((EDATE('Projektkostenkalkulation EP'!$B$4,21)+AU$3),"MM")=TEXT((EDATE('Projektkostenkalkulation EP'!$B$4,21)+(AU$3-1)),"MM"),
             IF(
                        OR(
                                    TEXT((EDATE('Projektkostenkalkulation EP'!$B$4,21)+AU$3),"TTT") = "Sa",
                                    TEXT((EDATE('Projektkostenkalkulation EP'!$B$4,21)+AU$3),"TTT") = "So",
                                    IF(ISNA(VLOOKUP(EDATE('Projektkostenkalkulation EP'!$B$4,21)+AU$3,Datenquellen!$F$7:$H$45,3,FALSE))," ",VLOOKUP(EDATE('Projektkostenkalkulation EP'!$B$4,21)+AU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AU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AU32))
                          ),
               "X"
            )</f>
        <v>0</v>
      </c>
      <c r="AW32" s="142" t="str">
        <f xml:space="preserve"> IF(TEXT((EDATE('Projektkostenkalkulation EP'!$B$4,21)+AV$3),"MM")=TEXT((EDATE('Projektkostenkalkulation EP'!$B$4,21)+(AV$3-1)),"MM"),
             IF(
                        OR(
                                    TEXT((EDATE('Projektkostenkalkulation EP'!$B$4,21)+AV$3),"TTT") = "Sa",
                                    TEXT((EDATE('Projektkostenkalkulation EP'!$B$4,21)+AV$3),"TTT") = "So",
                                    IF(ISNA(VLOOKUP(EDATE('Projektkostenkalkulation EP'!$B$4,21)+AV$3,Datenquellen!$F$7:$H$45,3,FALSE))," ",VLOOKUP(EDATE('Projektkostenkalkulation EP'!$B$4,21)+AV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AV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AV32))
                          ),
               "X"
            )</f>
        <v>X</v>
      </c>
      <c r="AX32" s="142" t="str">
        <f xml:space="preserve"> IF(TEXT((EDATE('Projektkostenkalkulation EP'!$B$4,21)+AW$3),"MM")=TEXT((EDATE('Projektkostenkalkulation EP'!$B$4,21)+(AW$3-1)),"MM"),
             IF(
                        OR(
                                    TEXT((EDATE('Projektkostenkalkulation EP'!$B$4,21)+AW$3),"TTT") = "Sa",
                                    TEXT((EDATE('Projektkostenkalkulation EP'!$B$4,21)+AW$3),"TTT") = "So",
                                    IF(ISNA(VLOOKUP(EDATE('Projektkostenkalkulation EP'!$B$4,21)+AW$3,Datenquellen!$F$7:$H$45,3,FALSE))," ",VLOOKUP(EDATE('Projektkostenkalkulation EP'!$B$4,21)+AW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AW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AW32))
                          ),
               "X"
            )</f>
        <v>X</v>
      </c>
      <c r="AY32" s="142">
        <f xml:space="preserve"> IF(TEXT((EDATE('Projektkostenkalkulation EP'!$B$4,21)+AX$3),"MM")=TEXT((EDATE('Projektkostenkalkulation EP'!$B$4,21)+(AX$3-1)),"MM"),
             IF(
                        OR(
                                    TEXT((EDATE('Projektkostenkalkulation EP'!$B$4,21)+AX$3),"TTT") = "Sa",
                                    TEXT((EDATE('Projektkostenkalkulation EP'!$B$4,21)+AX$3),"TTT") = "So",
                                    IF(ISNA(VLOOKUP(EDATE('Projektkostenkalkulation EP'!$B$4,21)+AX$3,Datenquellen!$F$7:$H$45,3,FALSE))," ",VLOOKUP(EDATE('Projektkostenkalkulation EP'!$B$4,21)+AX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AX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AX32))
                          ),
               "X"
            )</f>
        <v>0</v>
      </c>
      <c r="AZ32" s="142">
        <f xml:space="preserve"> IF(TEXT((EDATE('Projektkostenkalkulation EP'!$B$4,21)+AY$3),"MM")=TEXT((EDATE('Projektkostenkalkulation EP'!$B$4,21)+(AY$3-1)),"MM"),
             IF(
                        OR(
                                    TEXT((EDATE('Projektkostenkalkulation EP'!$B$4,21)+AY$3),"TTT") = "Sa",
                                    TEXT((EDATE('Projektkostenkalkulation EP'!$B$4,21)+AY$3),"TTT") = "So",
                                    IF(ISNA(VLOOKUP(EDATE('Projektkostenkalkulation EP'!$B$4,21)+AY$3,Datenquellen!$F$7:$H$45,3,FALSE))," ",VLOOKUP(EDATE('Projektkostenkalkulation EP'!$B$4,21)+AY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AY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AY32))
                          ),
               "X"
            )</f>
        <v>0</v>
      </c>
      <c r="BA32" s="142">
        <f xml:space="preserve"> IF(TEXT((EDATE('Projektkostenkalkulation EP'!$B$4,21)+AZ$3),"MM")=TEXT((EDATE('Projektkostenkalkulation EP'!$B$4,21)+(AZ$3-1)),"MM"),
             IF(
                        OR(
                                    TEXT((EDATE('Projektkostenkalkulation EP'!$B$4,21)+AZ$3),"TTT") = "Sa",
                                    TEXT((EDATE('Projektkostenkalkulation EP'!$B$4,21)+AZ$3),"TTT") = "So",
                                    IF(ISNA(VLOOKUP(EDATE('Projektkostenkalkulation EP'!$B$4,21)+AZ$3,Datenquellen!$F$7:$H$45,3,FALSE))," ",VLOOKUP(EDATE('Projektkostenkalkulation EP'!$B$4,21)+AZ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AZ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AZ32))
                          ),
               "X"
            )</f>
        <v>0</v>
      </c>
      <c r="BB32" s="142">
        <f xml:space="preserve"> IF(TEXT((EDATE('Projektkostenkalkulation EP'!$B$4,21)+BA$3),"MM")=TEXT((EDATE('Projektkostenkalkulation EP'!$B$4,21)+(BA$3-1)),"MM"),
             IF(
                        OR(
                                    TEXT((EDATE('Projektkostenkalkulation EP'!$B$4,21)+BA$3),"TTT") = "Sa",
                                    TEXT((EDATE('Projektkostenkalkulation EP'!$B$4,21)+BA$3),"TTT") = "So",
                                    IF(ISNA(VLOOKUP(EDATE('Projektkostenkalkulation EP'!$B$4,21)+BA$3,Datenquellen!$F$7:$H$45,3,FALSE))," ",VLOOKUP(EDATE('Projektkostenkalkulation EP'!$B$4,21)+BA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BA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BA32))
                          ),
               "X"
            )</f>
        <v>0</v>
      </c>
      <c r="BC32" s="142">
        <f xml:space="preserve"> IF(TEXT((EDATE('Projektkostenkalkulation EP'!$B$4,21)+BB$3),"MM")=TEXT((EDATE('Projektkostenkalkulation EP'!$B$4,21)+(BB$3-1)),"MM"),
             IF(
                        OR(
                                    TEXT((EDATE('Projektkostenkalkulation EP'!$B$4,21)+BB$3),"TTT") = "Sa",
                                    TEXT((EDATE('Projektkostenkalkulation EP'!$B$4,21)+BB$3),"TTT") = "So",
                                    IF(ISNA(VLOOKUP(EDATE('Projektkostenkalkulation EP'!$B$4,21)+BB$3,Datenquellen!$F$7:$H$45,3,FALSE))," ",VLOOKUP(EDATE('Projektkostenkalkulation EP'!$B$4,21)+BB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BB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BB32))
                          ),
               "X"
            )</f>
        <v>0</v>
      </c>
      <c r="BD32" s="142" t="str">
        <f xml:space="preserve"> IF(TEXT((EDATE('Projektkostenkalkulation EP'!$B$4,21)+BC$3),"MM")=TEXT((EDATE('Projektkostenkalkulation EP'!$B$4,21)+(BC$3-1)),"MM"),
             IF(
                        OR(
                                    TEXT((EDATE('Projektkostenkalkulation EP'!$B$4,21)+BC$3),"TTT") = "Sa",
                                    TEXT((EDATE('Projektkostenkalkulation EP'!$B$4,21)+BC$3),"TTT") = "So",
                                    IF(ISNA(VLOOKUP(EDATE('Projektkostenkalkulation EP'!$B$4,21)+BC$3,Datenquellen!$F$7:$H$45,3,FALSE))," ",VLOOKUP(EDATE('Projektkostenkalkulation EP'!$B$4,21)+BC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BC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BC32))
                          ),
               "X"
            )</f>
        <v>X</v>
      </c>
      <c r="BE32" s="142" t="str">
        <f xml:space="preserve"> IF(TEXT((EDATE('Projektkostenkalkulation EP'!$B$4,21)+BD$3),"MM")=TEXT((EDATE('Projektkostenkalkulation EP'!$B$4,21)+(BD$3-1)),"MM"),
             IF(
                        OR(
                                    TEXT((EDATE('Projektkostenkalkulation EP'!$B$4,21)+BD$3),"TTT") = "Sa",
                                    TEXT((EDATE('Projektkostenkalkulation EP'!$B$4,21)+BD$3),"TTT") = "So",
                                    IF(ISNA(VLOOKUP(EDATE('Projektkostenkalkulation EP'!$B$4,21)+BD$3,Datenquellen!$F$7:$H$45,3,FALSE))," ",VLOOKUP(EDATE('Projektkostenkalkulation EP'!$B$4,21)+BD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BD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BD32))
                          ),
               "X"
            )</f>
        <v>X</v>
      </c>
      <c r="BF32" s="142">
        <f xml:space="preserve"> IF(TEXT((EDATE('Projektkostenkalkulation EP'!$B$4,21)+BE$3),"MM")=TEXT((EDATE('Projektkostenkalkulation EP'!$B$4,21)+(BE$3-1)),"MM"),
             IF(
                        OR(
                                    TEXT((EDATE('Projektkostenkalkulation EP'!$B$4,21)+BE$3),"TTT") = "Sa",
                                    TEXT((EDATE('Projektkostenkalkulation EP'!$B$4,21)+BE$3),"TTT") = "So",
                                    IF(ISNA(VLOOKUP(EDATE('Projektkostenkalkulation EP'!$B$4,21)+BE$3,Datenquellen!$F$7:$H$45,3,FALSE))," ",VLOOKUP(EDATE('Projektkostenkalkulation EP'!$B$4,21)+BE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BE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BE32))
                          ),
               "X"
            )</f>
        <v>0</v>
      </c>
      <c r="BG32" s="142">
        <f xml:space="preserve"> IF(TEXT((EDATE('Projektkostenkalkulation EP'!$B$4,21)+BF$3),"MM")=TEXT((EDATE('Projektkostenkalkulation EP'!$B$4,21)+(BF$3-1)),"MM"),
             IF(
                        OR(
                                    TEXT((EDATE('Projektkostenkalkulation EP'!$B$4,21)+BF$3),"TTT") = "Sa",
                                    TEXT((EDATE('Projektkostenkalkulation EP'!$B$4,21)+BF$3),"TTT") = "So",
                                    IF(ISNA(VLOOKUP(EDATE('Projektkostenkalkulation EP'!$B$4,21)+BF$3,Datenquellen!$F$7:$H$45,3,FALSE))," ",VLOOKUP(EDATE('Projektkostenkalkulation EP'!$B$4,21)+BF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BF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BF32))
                          ),
               "X"
            )</f>
        <v>0</v>
      </c>
      <c r="BH32" s="142">
        <f xml:space="preserve"> IF(TEXT((EDATE('Projektkostenkalkulation EP'!$B$4,21)+BG$3),"MM")=TEXT((EDATE('Projektkostenkalkulation EP'!$B$4,21)+(BG$3-1)),"MM"),
             IF(
                        OR(
                                    TEXT((EDATE('Projektkostenkalkulation EP'!$B$4,21)+BG$3),"TTT") = "Sa",
                                    TEXT((EDATE('Projektkostenkalkulation EP'!$B$4,21)+BG$3),"TTT") = "So",
                                    IF(ISNA(VLOOKUP(EDATE('Projektkostenkalkulation EP'!$B$4,21)+BG$3,Datenquellen!$F$7:$H$45,3,FALSE))," ",VLOOKUP(EDATE('Projektkostenkalkulation EP'!$B$4,21)+BG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BG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BG32))
                          ),
               "X"
            )</f>
        <v>0</v>
      </c>
      <c r="BI32" s="142">
        <f xml:space="preserve"> IF(TEXT((EDATE('Projektkostenkalkulation EP'!$B$4,21)+BH$3),"MM")=TEXT((EDATE('Projektkostenkalkulation EP'!$B$4,21)+(BH$3-1)),"MM"),
             IF(
                        OR(
                                    TEXT((EDATE('Projektkostenkalkulation EP'!$B$4,21)+BH$3),"TTT") = "Sa",
                                    TEXT((EDATE('Projektkostenkalkulation EP'!$B$4,21)+BH$3),"TTT") = "So",
                                    IF(ISNA(VLOOKUP(EDATE('Projektkostenkalkulation EP'!$B$4,21)+BH$3,Datenquellen!$F$7:$H$45,3,FALSE))," ",VLOOKUP(EDATE('Projektkostenkalkulation EP'!$B$4,21)+BH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BH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BH32))
                          ),
               "X"
            )</f>
        <v>0</v>
      </c>
      <c r="BJ32" s="142">
        <f xml:space="preserve"> IF(TEXT((EDATE('Projektkostenkalkulation EP'!$B$4,21)+BI$3),"MM")=TEXT((EDATE('Projektkostenkalkulation EP'!$B$4,21)+(BI$3-1)),"MM"),
             IF(
                        OR(
                                    TEXT((EDATE('Projektkostenkalkulation EP'!$B$4,21)+BI$3),"TTT") = "Sa",
                                    TEXT((EDATE('Projektkostenkalkulation EP'!$B$4,21)+BI$3),"TTT") = "So",
                                    IF(ISNA(VLOOKUP(EDATE('Projektkostenkalkulation EP'!$B$4,21)+BI$3,Datenquellen!$F$7:$H$45,3,FALSE))," ",VLOOKUP(EDATE('Projektkostenkalkulation EP'!$B$4,21)+BI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BI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BI32))
                          ),
               "X"
            )</f>
        <v>0</v>
      </c>
      <c r="BK32" s="142" t="str">
        <f xml:space="preserve"> IF(TEXT((EDATE('Projektkostenkalkulation EP'!$B$4,21)+BJ$3),"MM")=TEXT((EDATE('Projektkostenkalkulation EP'!$B$4,21)+(BJ$3-1)),"MM"),
             IF(
                        OR(
                                    TEXT((EDATE('Projektkostenkalkulation EP'!$B$4,21)+BJ$3),"TTT") = "Sa",
                                    TEXT((EDATE('Projektkostenkalkulation EP'!$B$4,21)+BJ$3),"TTT") = "So",
                                    IF(ISNA(VLOOKUP(EDATE('Projektkostenkalkulation EP'!$B$4,21)+BJ$3,Datenquellen!$F$7:$H$45,3,FALSE))," ",VLOOKUP(EDATE('Projektkostenkalkulation EP'!$B$4,21)+BJ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BJ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BJ32))
                          ),
               "X"
            )</f>
        <v>X</v>
      </c>
      <c r="BL32" s="142" t="str">
        <f xml:space="preserve"> IF(TEXT((EDATE('Projektkostenkalkulation EP'!$B$4,21)+BK$3),"MM")=TEXT((EDATE('Projektkostenkalkulation EP'!$B$4,21)+(BK$3-1)),"MM"),
             IF(
                        OR(
                                    TEXT((EDATE('Projektkostenkalkulation EP'!$B$4,21)+BK$3),"TTT") = "Sa",
                                    TEXT((EDATE('Projektkostenkalkulation EP'!$B$4,21)+BK$3),"TTT") = "So",
                                    IF(ISNA(VLOOKUP(EDATE('Projektkostenkalkulation EP'!$B$4,21)+BK$3,Datenquellen!$F$7:$H$45,3,FALSE))," ",VLOOKUP(EDATE('Projektkostenkalkulation EP'!$B$4,21)+BK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BK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BK32))
                          ),
               "X"
            )</f>
        <v>X</v>
      </c>
      <c r="BM32" s="142">
        <f xml:space="preserve"> IF(TEXT((EDATE('Projektkostenkalkulation EP'!$B$4,21)+BL$3),"MM")=TEXT((EDATE('Projektkostenkalkulation EP'!$B$4,21)+(BL$3-1)),"MM"),
             IF(
                        OR(
                                    TEXT((EDATE('Projektkostenkalkulation EP'!$B$4,21)+BL$3),"TTT") = "Sa",
                                    TEXT((EDATE('Projektkostenkalkulation EP'!$B$4,21)+BL$3),"TTT") = "So",
                                    IF(ISNA(VLOOKUP(EDATE('Projektkostenkalkulation EP'!$B$4,21)+BL$3,Datenquellen!$F$7:$H$45,3,FALSE))," ",VLOOKUP(EDATE('Projektkostenkalkulation EP'!$B$4,21)+BL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BL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BL32))
                          ),
               "X"
            )</f>
        <v>0</v>
      </c>
      <c r="BN32" s="142">
        <f xml:space="preserve"> IF(TEXT((EDATE('Projektkostenkalkulation EP'!$B$4,21)+BM$3),"MM")=TEXT((EDATE('Projektkostenkalkulation EP'!$B$4,21)+(BM$3-1)),"MM"),
             IF(
                        OR(
                                    TEXT((EDATE('Projektkostenkalkulation EP'!$B$4,21)+BM$3),"TTT") = "Sa",
                                    TEXT((EDATE('Projektkostenkalkulation EP'!$B$4,21)+BM$3),"TTT") = "So",
                                    IF(ISNA(VLOOKUP(EDATE('Projektkostenkalkulation EP'!$B$4,21)+BM$3,Datenquellen!$F$7:$H$45,3,FALSE))," ",VLOOKUP(EDATE('Projektkostenkalkulation EP'!$B$4,21)+BM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BM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BM32))
                          ),
               "X"
            )</f>
        <v>0</v>
      </c>
      <c r="BO32" s="142">
        <f xml:space="preserve"> IF(TEXT((EDATE('Projektkostenkalkulation EP'!$B$4,21)+BN$3),"MM")=TEXT((EDATE('Projektkostenkalkulation EP'!$B$4,21)+(BN$3-1)),"MM"),
             IF(
                        OR(
                                    TEXT((EDATE('Projektkostenkalkulation EP'!$B$4,21)+BN$3),"TTT") = "Sa",
                                    TEXT((EDATE('Projektkostenkalkulation EP'!$B$4,21)+BN$3),"TTT") = "So",
                                    IF(ISNA(VLOOKUP(EDATE('Projektkostenkalkulation EP'!$B$4,21)+BN$3,Datenquellen!$F$7:$H$45,3,FALSE))," ",VLOOKUP(EDATE('Projektkostenkalkulation EP'!$B$4,21)+BN$3,Datenquellen!$F$7:$H$45,3,FALSE))="X"
                                    ),
                          "X",
                          IF((((NETWORKDAYS('Projektkostenkalkulation EP'!$W$8,EOMONTH('Projektkostenkalkulation EP'!$W$8,0)))*('Projektkostenkalkulation EP'!$N$43/5)*
                                        'Projektkostenkalkulation EP'!$W$27)-SUM($AK$32:BN32))&gt;('Projektkostenkalkulation EP'!$N$43/5),('Projektkostenkalkulation EP'!$N$43/5),
                                         (NETWORKDAYS('Projektkostenkalkulation EP'!$W$8,
                                          EOMONTH('Projektkostenkalkulation EP'!$W$8,0)))*('Projektkostenkalkulation EP'!$N$43/5)*'Projektkostenkalkulation EP'!$W$27-SUM($AK$32:BN32))
                          ),
               "X"
            )</f>
        <v>0</v>
      </c>
      <c r="BP32" s="141">
        <f>SUM(AK32:BO32)</f>
        <v>0</v>
      </c>
      <c r="BQ32" s="591">
        <f>BP32-BP33</f>
        <v>0</v>
      </c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  <c r="DL32"/>
      <c r="DM32"/>
      <c r="DN32"/>
      <c r="DO32"/>
      <c r="DP32"/>
      <c r="DQ32"/>
      <c r="DR32"/>
      <c r="DS32"/>
      <c r="DT32"/>
      <c r="DU32"/>
      <c r="DV32"/>
      <c r="DW32"/>
      <c r="DX32"/>
      <c r="DY32"/>
      <c r="DZ32"/>
      <c r="EA32"/>
      <c r="EB32"/>
      <c r="EC32"/>
      <c r="ED32"/>
      <c r="EE32"/>
      <c r="EF32"/>
      <c r="EG32"/>
      <c r="EH32"/>
      <c r="EI32"/>
      <c r="EJ32"/>
      <c r="EK32"/>
      <c r="EL32"/>
      <c r="EM32"/>
      <c r="EN32"/>
      <c r="EO32"/>
      <c r="EP32"/>
      <c r="EQ32"/>
      <c r="ER32"/>
      <c r="ES32"/>
      <c r="ET32"/>
      <c r="EU32"/>
      <c r="EV32"/>
      <c r="EW32"/>
      <c r="EX32"/>
      <c r="EY32"/>
      <c r="EZ32"/>
      <c r="FA32"/>
      <c r="FB32"/>
      <c r="FC32"/>
      <c r="FD32"/>
      <c r="FE32"/>
      <c r="FF32"/>
      <c r="FG32"/>
      <c r="FH32"/>
      <c r="FI32"/>
      <c r="FJ32"/>
      <c r="FK32"/>
      <c r="FL32"/>
      <c r="FM32"/>
      <c r="FN32"/>
      <c r="FO32"/>
      <c r="FP32"/>
      <c r="FQ32"/>
      <c r="FR32"/>
      <c r="FS32"/>
      <c r="FT32"/>
      <c r="FU32"/>
      <c r="FV32"/>
      <c r="FW32"/>
      <c r="FX32"/>
      <c r="FY32"/>
      <c r="FZ32"/>
      <c r="GA32"/>
      <c r="GB32"/>
      <c r="GC32"/>
      <c r="GD32"/>
      <c r="GE32"/>
      <c r="GF32"/>
      <c r="GG32"/>
      <c r="GH32"/>
      <c r="GI32"/>
      <c r="GJ32"/>
      <c r="GK32"/>
      <c r="GL32"/>
      <c r="GM32"/>
      <c r="GN32"/>
      <c r="GO32"/>
      <c r="GP32"/>
      <c r="GQ32"/>
      <c r="GR32"/>
      <c r="GS32"/>
      <c r="GT32"/>
      <c r="GU32"/>
      <c r="GV32"/>
      <c r="GW32"/>
      <c r="GX32"/>
      <c r="GY32"/>
      <c r="GZ32"/>
      <c r="HA32"/>
      <c r="HB32"/>
      <c r="HC32"/>
      <c r="HD32"/>
      <c r="HE32"/>
      <c r="HF32"/>
      <c r="HG32"/>
      <c r="HH32"/>
      <c r="HI32"/>
    </row>
    <row r="33" spans="1:217" ht="14.25" customHeight="1" thickBot="1" x14ac:dyDescent="0.25">
      <c r="A33" s="3" t="s">
        <v>82</v>
      </c>
      <c r="B33" s="314"/>
      <c r="C33" s="316"/>
      <c r="D33" s="316"/>
      <c r="E33" s="316"/>
      <c r="F33" s="316"/>
      <c r="G33" s="316"/>
      <c r="H33" s="316"/>
      <c r="I33" s="316"/>
      <c r="J33" s="316"/>
      <c r="K33" s="316"/>
      <c r="L33" s="316"/>
      <c r="M33" s="316"/>
      <c r="N33" s="316"/>
      <c r="O33" s="316"/>
      <c r="P33" s="316"/>
      <c r="Q33" s="316"/>
      <c r="R33" s="316"/>
      <c r="S33" s="316"/>
      <c r="T33" s="316"/>
      <c r="U33" s="316"/>
      <c r="V33" s="316"/>
      <c r="W33" s="316"/>
      <c r="X33" s="316"/>
      <c r="Y33" s="316"/>
      <c r="Z33" s="316"/>
      <c r="AA33" s="316"/>
      <c r="AB33" s="316"/>
      <c r="AC33" s="316"/>
      <c r="AD33" s="316"/>
      <c r="AE33" s="316"/>
      <c r="AF33" s="316"/>
      <c r="AG33" s="143">
        <f>SUM(B33:AF33)</f>
        <v>0</v>
      </c>
      <c r="AH33" s="592"/>
      <c r="AI33"/>
      <c r="AJ33" s="3" t="s">
        <v>82</v>
      </c>
      <c r="AK33" s="314"/>
      <c r="AL33" s="316"/>
      <c r="AM33" s="316"/>
      <c r="AN33" s="316"/>
      <c r="AO33" s="316"/>
      <c r="AP33" s="316"/>
      <c r="AQ33" s="316"/>
      <c r="AR33" s="316"/>
      <c r="AS33" s="316"/>
      <c r="AT33" s="316"/>
      <c r="AU33" s="316"/>
      <c r="AV33" s="316"/>
      <c r="AW33" s="316"/>
      <c r="AX33" s="316"/>
      <c r="AY33" s="316"/>
      <c r="AZ33" s="316"/>
      <c r="BA33" s="316"/>
      <c r="BB33" s="316"/>
      <c r="BC33" s="316"/>
      <c r="BD33" s="316"/>
      <c r="BE33" s="316"/>
      <c r="BF33" s="316"/>
      <c r="BG33" s="316"/>
      <c r="BH33" s="316"/>
      <c r="BI33" s="316"/>
      <c r="BJ33" s="316"/>
      <c r="BK33" s="316"/>
      <c r="BL33" s="316"/>
      <c r="BM33" s="316"/>
      <c r="BN33" s="316"/>
      <c r="BO33" s="316"/>
      <c r="BP33" s="143">
        <f>SUM(AK33:BO33)</f>
        <v>0</v>
      </c>
      <c r="BQ33" s="592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/>
      <c r="DV33"/>
      <c r="DW33"/>
      <c r="DX33"/>
      <c r="DY33"/>
      <c r="DZ33"/>
      <c r="EA33"/>
      <c r="EB33"/>
      <c r="EC33"/>
      <c r="ED33"/>
      <c r="EE33"/>
      <c r="EF33"/>
      <c r="EG33"/>
      <c r="EH33"/>
      <c r="EI33"/>
      <c r="EJ33"/>
      <c r="EK33"/>
      <c r="EL33"/>
      <c r="EM33"/>
      <c r="EN33"/>
      <c r="EO33"/>
      <c r="EP33"/>
      <c r="EQ33"/>
      <c r="ER33"/>
      <c r="ES33"/>
      <c r="ET33"/>
      <c r="EU33"/>
      <c r="EV33"/>
      <c r="EW33"/>
      <c r="EX33"/>
      <c r="EY33"/>
      <c r="EZ33"/>
      <c r="FA33"/>
      <c r="FB33"/>
      <c r="FC33"/>
      <c r="FD33"/>
      <c r="FE33"/>
      <c r="FF33"/>
      <c r="FG33"/>
      <c r="FH33"/>
      <c r="FI33"/>
      <c r="FJ33"/>
      <c r="FK33"/>
      <c r="FL33"/>
      <c r="FM33"/>
      <c r="FN33"/>
      <c r="FO33"/>
      <c r="FP33"/>
      <c r="FQ33"/>
      <c r="FR33"/>
      <c r="FS33"/>
      <c r="FT33"/>
      <c r="FU33"/>
      <c r="FV33"/>
      <c r="FW33"/>
      <c r="FX33"/>
      <c r="FY33"/>
      <c r="FZ33"/>
      <c r="GA33"/>
      <c r="GB33"/>
      <c r="GC33"/>
      <c r="GD33"/>
      <c r="GE33"/>
      <c r="GF33"/>
      <c r="GG33"/>
      <c r="GH33"/>
      <c r="GI33"/>
      <c r="GJ33"/>
      <c r="GK33"/>
      <c r="GL33"/>
      <c r="GM33"/>
      <c r="GN33"/>
      <c r="GO33"/>
      <c r="GP33"/>
      <c r="GQ33"/>
      <c r="GR33"/>
      <c r="GS33"/>
      <c r="GT33"/>
      <c r="GU33"/>
      <c r="GV33"/>
      <c r="GW33"/>
      <c r="GX33"/>
      <c r="GY33"/>
      <c r="GZ33"/>
      <c r="HA33"/>
      <c r="HB33"/>
      <c r="HC33"/>
      <c r="HD33"/>
      <c r="HE33"/>
      <c r="HF33"/>
      <c r="HG33"/>
      <c r="HH33"/>
      <c r="HI33"/>
    </row>
    <row r="34" spans="1:217" x14ac:dyDescent="0.2">
      <c r="A34" s="1" t="s">
        <v>59</v>
      </c>
      <c r="B34" s="593" t="str">
        <f>TEXT('Projektkostenkalkulation EP'!$L$8,"MMMM JJJJ")</f>
        <v>Oktober 1900</v>
      </c>
      <c r="C34" s="593"/>
      <c r="D34" s="593"/>
      <c r="E34" s="593"/>
      <c r="F34" s="593"/>
      <c r="G34" s="593"/>
      <c r="H34" s="593"/>
      <c r="I34" s="593"/>
      <c r="J34" s="593"/>
      <c r="K34" s="593"/>
      <c r="L34" s="593"/>
      <c r="M34" s="593"/>
      <c r="N34" s="593"/>
      <c r="O34" s="593"/>
      <c r="P34" s="593"/>
      <c r="Q34" s="593"/>
      <c r="R34" s="593"/>
      <c r="S34" s="593"/>
      <c r="T34" s="593"/>
      <c r="U34" s="593"/>
      <c r="V34" s="593"/>
      <c r="W34" s="593"/>
      <c r="X34" s="593"/>
      <c r="Y34" s="593"/>
      <c r="Z34" s="593"/>
      <c r="AA34" s="593"/>
      <c r="AB34" s="593"/>
      <c r="AC34" s="593"/>
      <c r="AD34" s="593"/>
      <c r="AE34" s="593"/>
      <c r="AF34" s="593"/>
      <c r="AG34" s="593"/>
      <c r="AH34" s="594"/>
      <c r="AI34"/>
      <c r="AJ34" s="1" t="s">
        <v>59</v>
      </c>
      <c r="AK34" s="593" t="str">
        <f>TEXT('Projektkostenkalkulation EP'!$X$8,"MMMM JJJJ")</f>
        <v>Oktober 1901</v>
      </c>
      <c r="AL34" s="593"/>
      <c r="AM34" s="593"/>
      <c r="AN34" s="593"/>
      <c r="AO34" s="593"/>
      <c r="AP34" s="593"/>
      <c r="AQ34" s="593"/>
      <c r="AR34" s="593"/>
      <c r="AS34" s="593"/>
      <c r="AT34" s="593"/>
      <c r="AU34" s="593"/>
      <c r="AV34" s="593"/>
      <c r="AW34" s="593"/>
      <c r="AX34" s="593"/>
      <c r="AY34" s="593"/>
      <c r="AZ34" s="593"/>
      <c r="BA34" s="593"/>
      <c r="BB34" s="593"/>
      <c r="BC34" s="593"/>
      <c r="BD34" s="593"/>
      <c r="BE34" s="593"/>
      <c r="BF34" s="593"/>
      <c r="BG34" s="593"/>
      <c r="BH34" s="593"/>
      <c r="BI34" s="593"/>
      <c r="BJ34" s="593"/>
      <c r="BK34" s="593"/>
      <c r="BL34" s="593"/>
      <c r="BM34" s="593"/>
      <c r="BN34" s="593"/>
      <c r="BO34" s="593"/>
      <c r="BP34" s="593"/>
      <c r="BQ34" s="59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/>
      <c r="DV34"/>
      <c r="DW34"/>
      <c r="DX34"/>
      <c r="DY34"/>
      <c r="DZ34"/>
      <c r="EA34"/>
      <c r="EB34"/>
      <c r="EC34"/>
      <c r="ED34"/>
      <c r="EE34"/>
      <c r="EF34"/>
      <c r="EG34"/>
      <c r="EH34"/>
      <c r="EI34"/>
      <c r="EJ34"/>
      <c r="EK34"/>
      <c r="EL34"/>
      <c r="EM34"/>
      <c r="EN34"/>
      <c r="EO34"/>
      <c r="EP34"/>
      <c r="EQ34"/>
      <c r="ER34"/>
      <c r="ES34"/>
      <c r="ET34"/>
      <c r="EU34"/>
      <c r="EV34"/>
      <c r="EW34"/>
      <c r="EX34"/>
      <c r="EY34"/>
      <c r="EZ34"/>
      <c r="FA34"/>
      <c r="FB34"/>
      <c r="FC34"/>
      <c r="FD34"/>
      <c r="FE34"/>
      <c r="FF34"/>
      <c r="FG34"/>
      <c r="FH34"/>
      <c r="FI34"/>
      <c r="FJ34"/>
      <c r="FK34"/>
      <c r="FL34"/>
      <c r="FM34"/>
      <c r="FN34"/>
      <c r="FO34"/>
      <c r="FP34"/>
      <c r="FQ34"/>
      <c r="FR34"/>
      <c r="FS34"/>
      <c r="FT34"/>
      <c r="FU34"/>
      <c r="FV34"/>
      <c r="FW34"/>
      <c r="FX34"/>
      <c r="FY34"/>
      <c r="FZ34"/>
      <c r="GA34"/>
      <c r="GB34"/>
      <c r="GC34"/>
      <c r="GD34"/>
      <c r="GE34"/>
      <c r="GF34"/>
      <c r="GG34"/>
      <c r="GH34"/>
      <c r="GI34"/>
      <c r="GJ34"/>
      <c r="GK34"/>
      <c r="GL34"/>
      <c r="GM34"/>
      <c r="GN34"/>
      <c r="GO34"/>
      <c r="GP34"/>
      <c r="GQ34"/>
      <c r="GR34"/>
      <c r="GS34"/>
      <c r="GT34"/>
      <c r="GU34"/>
      <c r="GV34"/>
      <c r="GW34"/>
      <c r="GX34"/>
      <c r="GY34"/>
      <c r="GZ34"/>
      <c r="HA34"/>
      <c r="HB34"/>
      <c r="HC34"/>
      <c r="HD34"/>
      <c r="HE34"/>
      <c r="HF34"/>
      <c r="HG34"/>
      <c r="HH34"/>
      <c r="HI34"/>
    </row>
    <row r="35" spans="1:217" ht="14.25" customHeight="1" x14ac:dyDescent="0.2">
      <c r="A35" s="2" t="s">
        <v>81</v>
      </c>
      <c r="B35" s="144">
        <f>IF(
            OR(
                     TEXT(EDATE('Projektkostenkalkulation EP'!$B$4,10),"TTT") = "Sa",
                     TEXT(EDATE('Projektkostenkalkulation EP'!$B$4,10),"TTT") = "So",
                     IF(ISNA(VLOOKUP(EDATE('Projektkostenkalkulation EP'!$B$4,10),Datenquellen!$F$7:$H$45,3,FALSE))," ",VLOOKUP(EDATE('Projektkostenkalkulation EP'!$B$4,10),Datenquellen!$F$7:$H$45,3,FALSE))="X"
                            ),
                    "X",
                    IF('Projektkostenkalkulation EP'!$L$27&gt;0,('Projektkostenkalkulation EP'!$N$43/5),0)
            )</f>
        <v>0</v>
      </c>
      <c r="C35" s="142" t="str">
        <f xml:space="preserve"> IF(TEXT((EDATE('Projektkostenkalkulation EP'!$B$4,10)+AK$3),"MM")=TEXT((EDATE('Projektkostenkalkulation EP'!$B$4,10)+(AK$3-1)),"MM"),
             IF(
                        OR(
                                    TEXT((EDATE('Projektkostenkalkulation EP'!$B$4,10)+AK$3),"TTT") = "Sa",
                                    TEXT((EDATE('Projektkostenkalkulation EP'!$B$4,10)+AK$3),"TTT") = "So",
                                    IF(ISNA(VLOOKUP(EDATE('Projektkostenkalkulation EP'!$B$4,10)+AK$3,Datenquellen!$F$7:$H$45,3,FALSE))," ",VLOOKUP(EDATE('Projektkostenkalkulation EP'!$B$4,10)+AK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B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B35))
                          ),
               "X"
            )</f>
        <v>X</v>
      </c>
      <c r="D35" s="142">
        <f xml:space="preserve"> IF(TEXT((EDATE('Projektkostenkalkulation EP'!$B$4,10)+AL$3),"MM")=TEXT((EDATE('Projektkostenkalkulation EP'!$B$4,10)+(AL$3-1)),"MM"),
             IF(
                        OR(
                                    TEXT((EDATE('Projektkostenkalkulation EP'!$B$4,10)+AL$3),"TTT") = "Sa",
                                    TEXT((EDATE('Projektkostenkalkulation EP'!$B$4,10)+AL$3),"TTT") = "So",
                                    IF(ISNA(VLOOKUP(EDATE('Projektkostenkalkulation EP'!$B$4,10)+AL$3,Datenquellen!$F$7:$H$45,3,FALSE))," ",VLOOKUP(EDATE('Projektkostenkalkulation EP'!$B$4,10)+AL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C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C35))
                          ),
               "X"
            )</f>
        <v>0</v>
      </c>
      <c r="E35" s="142" t="str">
        <f xml:space="preserve"> IF(TEXT((EDATE('Projektkostenkalkulation EP'!$B$4,10)+AM$3),"MM")=TEXT((EDATE('Projektkostenkalkulation EP'!$B$4,10)+(AM$3-1)),"MM"),
             IF(
                        OR(
                                    TEXT((EDATE('Projektkostenkalkulation EP'!$B$4,10)+AM$3),"TTT") = "Sa",
                                    TEXT((EDATE('Projektkostenkalkulation EP'!$B$4,10)+AM$3),"TTT") = "So",
                                    IF(ISNA(VLOOKUP(EDATE('Projektkostenkalkulation EP'!$B$4,10)+AM$3,Datenquellen!$F$7:$H$45,3,FALSE))," ",VLOOKUP(EDATE('Projektkostenkalkulation EP'!$B$4,10)+AM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D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D35))
                          ),
               "X"
            )</f>
        <v>X</v>
      </c>
      <c r="F35" s="142" t="str">
        <f xml:space="preserve"> IF(TEXT((EDATE('Projektkostenkalkulation EP'!$B$4,10)+AN$3),"MM")=TEXT((EDATE('Projektkostenkalkulation EP'!$B$4,10)+(AN$3-1)),"MM"),
             IF(
                        OR(
                                    TEXT((EDATE('Projektkostenkalkulation EP'!$B$4,10)+AN$3),"TTT") = "Sa",
                                    TEXT((EDATE('Projektkostenkalkulation EP'!$B$4,10)+AN$3),"TTT") = "So",
                                    IF(ISNA(VLOOKUP(EDATE('Projektkostenkalkulation EP'!$B$4,10)+AN$3,Datenquellen!$F$7:$H$45,3,FALSE))," ",VLOOKUP(EDATE('Projektkostenkalkulation EP'!$B$4,10)+AN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E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E35))
                          ),
               "X"
            )</f>
        <v>X</v>
      </c>
      <c r="G35" s="142">
        <f xml:space="preserve"> IF(TEXT((EDATE('Projektkostenkalkulation EP'!$B$4,10)+AO$3),"MM")=TEXT((EDATE('Projektkostenkalkulation EP'!$B$4,10)+(AO$3-1)),"MM"),
             IF(
                        OR(
                                    TEXT((EDATE('Projektkostenkalkulation EP'!$B$4,10)+AO$3),"TTT") = "Sa",
                                    TEXT((EDATE('Projektkostenkalkulation EP'!$B$4,10)+AO$3),"TTT") = "So",
                                    IF(ISNA(VLOOKUP(EDATE('Projektkostenkalkulation EP'!$B$4,10)+AO$3,Datenquellen!$F$7:$H$45,3,FALSE))," ",VLOOKUP(EDATE('Projektkostenkalkulation EP'!$B$4,10)+AO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F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F35))
                          ),
               "X"
            )</f>
        <v>0</v>
      </c>
      <c r="H35" s="142">
        <f xml:space="preserve"> IF(TEXT((EDATE('Projektkostenkalkulation EP'!$B$4,10)+AP$3),"MM")=TEXT((EDATE('Projektkostenkalkulation EP'!$B$4,10)+(AP$3-1)),"MM"),
             IF(
                        OR(
                                    TEXT((EDATE('Projektkostenkalkulation EP'!$B$4,10)+AP$3),"TTT") = "Sa",
                                    TEXT((EDATE('Projektkostenkalkulation EP'!$B$4,10)+AP$3),"TTT") = "So",
                                    IF(ISNA(VLOOKUP(EDATE('Projektkostenkalkulation EP'!$B$4,10)+AP$3,Datenquellen!$F$7:$H$45,3,FALSE))," ",VLOOKUP(EDATE('Projektkostenkalkulation EP'!$B$4,10)+AP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G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G35))
                          ),
               "X"
            )</f>
        <v>0</v>
      </c>
      <c r="I35" s="142">
        <f xml:space="preserve"> IF(TEXT((EDATE('Projektkostenkalkulation EP'!$B$4,10)+AQ$3),"MM")=TEXT((EDATE('Projektkostenkalkulation EP'!$B$4,10)+(AQ$3-1)),"MM"),
             IF(
                        OR(
                                    TEXT((EDATE('Projektkostenkalkulation EP'!$B$4,10)+AQ$3),"TTT") = "Sa",
                                    TEXT((EDATE('Projektkostenkalkulation EP'!$B$4,10)+AQ$3),"TTT") = "So",
                                    IF(ISNA(VLOOKUP(EDATE('Projektkostenkalkulation EP'!$B$4,10)+AQ$3,Datenquellen!$F$7:$H$45,3,FALSE))," ",VLOOKUP(EDATE('Projektkostenkalkulation EP'!$B$4,10)+AQ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H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H35))
                          ),
               "X"
            )</f>
        <v>0</v>
      </c>
      <c r="J35" s="142">
        <f xml:space="preserve"> IF(TEXT((EDATE('Projektkostenkalkulation EP'!$B$4,10)+AR$3),"MM")=TEXT((EDATE('Projektkostenkalkulation EP'!$B$4,10)+(AR$3-1)),"MM"),
             IF(
                        OR(
                                    TEXT((EDATE('Projektkostenkalkulation EP'!$B$4,10)+AR$3),"TTT") = "Sa",
                                    TEXT((EDATE('Projektkostenkalkulation EP'!$B$4,10)+AR$3),"TTT") = "So",
                                    IF(ISNA(VLOOKUP(EDATE('Projektkostenkalkulation EP'!$B$4,10)+AR$3,Datenquellen!$F$7:$H$45,3,FALSE))," ",VLOOKUP(EDATE('Projektkostenkalkulation EP'!$B$4,10)+AR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I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I35))
                          ),
               "X"
            )</f>
        <v>0</v>
      </c>
      <c r="K35" s="142">
        <f xml:space="preserve"> IF(TEXT((EDATE('Projektkostenkalkulation EP'!$B$4,10)+AS$3),"MM")=TEXT((EDATE('Projektkostenkalkulation EP'!$B$4,10)+(AS$3-1)),"MM"),
             IF(
                        OR(
                                    TEXT((EDATE('Projektkostenkalkulation EP'!$B$4,10)+AS$3),"TTT") = "Sa",
                                    TEXT((EDATE('Projektkostenkalkulation EP'!$B$4,10)+AS$3),"TTT") = "So",
                                    IF(ISNA(VLOOKUP(EDATE('Projektkostenkalkulation EP'!$B$4,10)+AS$3,Datenquellen!$F$7:$H$45,3,FALSE))," ",VLOOKUP(EDATE('Projektkostenkalkulation EP'!$B$4,10)+AS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J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J35))
                          ),
               "X"
            )</f>
        <v>0</v>
      </c>
      <c r="L35" s="142" t="str">
        <f xml:space="preserve"> IF(TEXT((EDATE('Projektkostenkalkulation EP'!$B$4,10)+AT$3),"MM")=TEXT((EDATE('Projektkostenkalkulation EP'!$B$4,10)+(AT$3-1)),"MM"),
             IF(
                        OR(
                                    TEXT((EDATE('Projektkostenkalkulation EP'!$B$4,10)+AT$3),"TTT") = "Sa",
                                    TEXT((EDATE('Projektkostenkalkulation EP'!$B$4,10)+AT$3),"TTT") = "So",
                                    IF(ISNA(VLOOKUP(EDATE('Projektkostenkalkulation EP'!$B$4,10)+AT$3,Datenquellen!$F$7:$H$45,3,FALSE))," ",VLOOKUP(EDATE('Projektkostenkalkulation EP'!$B$4,10)+AT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K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K35))
                          ),
               "X"
            )</f>
        <v>X</v>
      </c>
      <c r="M35" s="142" t="str">
        <f xml:space="preserve"> IF(TEXT((EDATE('Projektkostenkalkulation EP'!$B$4,10)+AU$3),"MM")=TEXT((EDATE('Projektkostenkalkulation EP'!$B$4,10)+(AU$3-1)),"MM"),
             IF(
                        OR(
                                    TEXT((EDATE('Projektkostenkalkulation EP'!$B$4,10)+AU$3),"TTT") = "Sa",
                                    TEXT((EDATE('Projektkostenkalkulation EP'!$B$4,10)+AU$3),"TTT") = "So",
                                    IF(ISNA(VLOOKUP(EDATE('Projektkostenkalkulation EP'!$B$4,10)+AU$3,Datenquellen!$F$7:$H$45,3,FALSE))," ",VLOOKUP(EDATE('Projektkostenkalkulation EP'!$B$4,10)+AU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L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L35))
                          ),
               "X"
            )</f>
        <v>X</v>
      </c>
      <c r="N35" s="142">
        <f xml:space="preserve"> IF(TEXT((EDATE('Projektkostenkalkulation EP'!$B$4,10)+AV$3),"MM")=TEXT((EDATE('Projektkostenkalkulation EP'!$B$4,10)+(AV$3-1)),"MM"),
             IF(
                        OR(
                                    TEXT((EDATE('Projektkostenkalkulation EP'!$B$4,10)+AV$3),"TTT") = "Sa",
                                    TEXT((EDATE('Projektkostenkalkulation EP'!$B$4,10)+AV$3),"TTT") = "So",
                                    IF(ISNA(VLOOKUP(EDATE('Projektkostenkalkulation EP'!$B$4,10)+AV$3,Datenquellen!$F$7:$H$45,3,FALSE))," ",VLOOKUP(EDATE('Projektkostenkalkulation EP'!$B$4,10)+AV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M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M35))
                          ),
               "X"
            )</f>
        <v>0</v>
      </c>
      <c r="O35" s="142">
        <f xml:space="preserve"> IF(TEXT((EDATE('Projektkostenkalkulation EP'!$B$4,10)+AW$3),"MM")=TEXT((EDATE('Projektkostenkalkulation EP'!$B$4,10)+(AW$3-1)),"MM"),
             IF(
                        OR(
                                    TEXT((EDATE('Projektkostenkalkulation EP'!$B$4,10)+AW$3),"TTT") = "Sa",
                                    TEXT((EDATE('Projektkostenkalkulation EP'!$B$4,10)+AW$3),"TTT") = "So",
                                    IF(ISNA(VLOOKUP(EDATE('Projektkostenkalkulation EP'!$B$4,10)+AW$3,Datenquellen!$F$7:$H$45,3,FALSE))," ",VLOOKUP(EDATE('Projektkostenkalkulation EP'!$B$4,10)+AW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N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N35))
                          ),
               "X"
            )</f>
        <v>0</v>
      </c>
      <c r="P35" s="142">
        <f xml:space="preserve"> IF(TEXT((EDATE('Projektkostenkalkulation EP'!$B$4,10)+AX$3),"MM")=TEXT((EDATE('Projektkostenkalkulation EP'!$B$4,10)+(AX$3-1)),"MM"),
             IF(
                        OR(
                                    TEXT((EDATE('Projektkostenkalkulation EP'!$B$4,10)+AX$3),"TTT") = "Sa",
                                    TEXT((EDATE('Projektkostenkalkulation EP'!$B$4,10)+AX$3),"TTT") = "So",
                                    IF(ISNA(VLOOKUP(EDATE('Projektkostenkalkulation EP'!$B$4,10)+AX$3,Datenquellen!$F$7:$H$45,3,FALSE))," ",VLOOKUP(EDATE('Projektkostenkalkulation EP'!$B$4,10)+AX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O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O35))
                          ),
               "X"
            )</f>
        <v>0</v>
      </c>
      <c r="Q35" s="142">
        <f xml:space="preserve"> IF(TEXT((EDATE('Projektkostenkalkulation EP'!$B$4,10)+AY$3),"MM")=TEXT((EDATE('Projektkostenkalkulation EP'!$B$4,10)+(AY$3-1)),"MM"),
             IF(
                        OR(
                                    TEXT((EDATE('Projektkostenkalkulation EP'!$B$4,10)+AY$3),"TTT") = "Sa",
                                    TEXT((EDATE('Projektkostenkalkulation EP'!$B$4,10)+AY$3),"TTT") = "So",
                                    IF(ISNA(VLOOKUP(EDATE('Projektkostenkalkulation EP'!$B$4,10)+AY$3,Datenquellen!$F$7:$H$45,3,FALSE))," ",VLOOKUP(EDATE('Projektkostenkalkulation EP'!$B$4,10)+AY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P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P35))
                          ),
               "X"
            )</f>
        <v>0</v>
      </c>
      <c r="R35" s="142">
        <f xml:space="preserve"> IF(TEXT((EDATE('Projektkostenkalkulation EP'!$B$4,10)+AZ$3),"MM")=TEXT((EDATE('Projektkostenkalkulation EP'!$B$4,10)+(AZ$3-1)),"MM"),
             IF(
                        OR(
                                    TEXT((EDATE('Projektkostenkalkulation EP'!$B$4,10)+AZ$3),"TTT") = "Sa",
                                    TEXT((EDATE('Projektkostenkalkulation EP'!$B$4,10)+AZ$3),"TTT") = "So",
                                    IF(ISNA(VLOOKUP(EDATE('Projektkostenkalkulation EP'!$B$4,10)+AZ$3,Datenquellen!$F$7:$H$45,3,FALSE))," ",VLOOKUP(EDATE('Projektkostenkalkulation EP'!$B$4,10)+AZ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Q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Q35))
                          ),
               "X"
            )</f>
        <v>0</v>
      </c>
      <c r="S35" s="142" t="str">
        <f xml:space="preserve"> IF(TEXT((EDATE('Projektkostenkalkulation EP'!$B$4,10)+BA$3),"MM")=TEXT((EDATE('Projektkostenkalkulation EP'!$B$4,10)+(BA$3-1)),"MM"),
             IF(
                        OR(
                                    TEXT((EDATE('Projektkostenkalkulation EP'!$B$4,10)+BA$3),"TTT") = "Sa",
                                    TEXT((EDATE('Projektkostenkalkulation EP'!$B$4,10)+BA$3),"TTT") = "So",
                                    IF(ISNA(VLOOKUP(EDATE('Projektkostenkalkulation EP'!$B$4,10)+BA$3,Datenquellen!$F$7:$H$45,3,FALSE))," ",VLOOKUP(EDATE('Projektkostenkalkulation EP'!$B$4,10)+BA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R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R35))
                          ),
               "X"
            )</f>
        <v>X</v>
      </c>
      <c r="T35" s="142" t="str">
        <f xml:space="preserve"> IF(TEXT((EDATE('Projektkostenkalkulation EP'!$B$4,10)+BB$3),"MM")=TEXT((EDATE('Projektkostenkalkulation EP'!$B$4,10)+(BB$3-1)),"MM"),
             IF(
                        OR(
                                    TEXT((EDATE('Projektkostenkalkulation EP'!$B$4,10)+BB$3),"TTT") = "Sa",
                                    TEXT((EDATE('Projektkostenkalkulation EP'!$B$4,10)+BB$3),"TTT") = "So",
                                    IF(ISNA(VLOOKUP(EDATE('Projektkostenkalkulation EP'!$B$4,10)+BB$3,Datenquellen!$F$7:$H$45,3,FALSE))," ",VLOOKUP(EDATE('Projektkostenkalkulation EP'!$B$4,10)+BB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S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S35))
                          ),
               "X"
            )</f>
        <v>X</v>
      </c>
      <c r="U35" s="142">
        <f xml:space="preserve"> IF(TEXT((EDATE('Projektkostenkalkulation EP'!$B$4,10)+BC$3),"MM")=TEXT((EDATE('Projektkostenkalkulation EP'!$B$4,10)+(BC$3-1)),"MM"),
             IF(
                        OR(
                                    TEXT((EDATE('Projektkostenkalkulation EP'!$B$4,10)+BC$3),"TTT") = "Sa",
                                    TEXT((EDATE('Projektkostenkalkulation EP'!$B$4,10)+BC$3),"TTT") = "So",
                                    IF(ISNA(VLOOKUP(EDATE('Projektkostenkalkulation EP'!$B$4,10)+BC$3,Datenquellen!$F$7:$H$45,3,FALSE))," ",VLOOKUP(EDATE('Projektkostenkalkulation EP'!$B$4,10)+BC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T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T35))
                          ),
               "X"
            )</f>
        <v>0</v>
      </c>
      <c r="V35" s="142">
        <f xml:space="preserve"> IF(TEXT((EDATE('Projektkostenkalkulation EP'!$B$4,10)+BD$3),"MM")=TEXT((EDATE('Projektkostenkalkulation EP'!$B$4,10)+(BD$3-1)),"MM"),
             IF(
                        OR(
                                    TEXT((EDATE('Projektkostenkalkulation EP'!$B$4,10)+BD$3),"TTT") = "Sa",
                                    TEXT((EDATE('Projektkostenkalkulation EP'!$B$4,10)+BD$3),"TTT") = "So",
                                    IF(ISNA(VLOOKUP(EDATE('Projektkostenkalkulation EP'!$B$4,10)+BD$3,Datenquellen!$F$7:$H$45,3,FALSE))," ",VLOOKUP(EDATE('Projektkostenkalkulation EP'!$B$4,10)+BD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U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U35))
                          ),
               "X"
            )</f>
        <v>0</v>
      </c>
      <c r="W35" s="142">
        <f xml:space="preserve"> IF(TEXT((EDATE('Projektkostenkalkulation EP'!$B$4,10)+BE$3),"MM")=TEXT((EDATE('Projektkostenkalkulation EP'!$B$4,10)+(BE$3-1)),"MM"),
             IF(
                        OR(
                                    TEXT((EDATE('Projektkostenkalkulation EP'!$B$4,10)+BE$3),"TTT") = "Sa",
                                    TEXT((EDATE('Projektkostenkalkulation EP'!$B$4,10)+BE$3),"TTT") = "So",
                                    IF(ISNA(VLOOKUP(EDATE('Projektkostenkalkulation EP'!$B$4,10)+BE$3,Datenquellen!$F$7:$H$45,3,FALSE))," ",VLOOKUP(EDATE('Projektkostenkalkulation EP'!$B$4,10)+BE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V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V35))
                          ),
               "X"
            )</f>
        <v>0</v>
      </c>
      <c r="X35" s="142">
        <f xml:space="preserve"> IF(TEXT((EDATE('Projektkostenkalkulation EP'!$B$4,10)+BF$3),"MM")=TEXT((EDATE('Projektkostenkalkulation EP'!$B$4,10)+(BF$3-1)),"MM"),
             IF(
                        OR(
                                    TEXT((EDATE('Projektkostenkalkulation EP'!$B$4,10)+BF$3),"TTT") = "Sa",
                                    TEXT((EDATE('Projektkostenkalkulation EP'!$B$4,10)+BF$3),"TTT") = "So",
                                    IF(ISNA(VLOOKUP(EDATE('Projektkostenkalkulation EP'!$B$4,10)+BF$3,Datenquellen!$F$7:$H$45,3,FALSE))," ",VLOOKUP(EDATE('Projektkostenkalkulation EP'!$B$4,10)+BF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W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W35))
                          ),
               "X"
            )</f>
        <v>0</v>
      </c>
      <c r="Y35" s="142">
        <f xml:space="preserve"> IF(TEXT((EDATE('Projektkostenkalkulation EP'!$B$4,10)+BG$3),"MM")=TEXT((EDATE('Projektkostenkalkulation EP'!$B$4,10)+(BG$3-1)),"MM"),
             IF(
                        OR(
                                    TEXT((EDATE('Projektkostenkalkulation EP'!$B$4,10)+BG$3),"TTT") = "Sa",
                                    TEXT((EDATE('Projektkostenkalkulation EP'!$B$4,10)+BG$3),"TTT") = "So",
                                    IF(ISNA(VLOOKUP(EDATE('Projektkostenkalkulation EP'!$B$4,10)+BG$3,Datenquellen!$F$7:$H$45,3,FALSE))," ",VLOOKUP(EDATE('Projektkostenkalkulation EP'!$B$4,10)+BG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X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X35))
                          ),
               "X"
            )</f>
        <v>0</v>
      </c>
      <c r="Z35" s="142" t="str">
        <f xml:space="preserve"> IF(TEXT((EDATE('Projektkostenkalkulation EP'!$B$4,10)+BH$3),"MM")=TEXT((EDATE('Projektkostenkalkulation EP'!$B$4,10)+(BH$3-1)),"MM"),
             IF(
                        OR(
                                    TEXT((EDATE('Projektkostenkalkulation EP'!$B$4,10)+BH$3),"TTT") = "Sa",
                                    TEXT((EDATE('Projektkostenkalkulation EP'!$B$4,10)+BH$3),"TTT") = "So",
                                    IF(ISNA(VLOOKUP(EDATE('Projektkostenkalkulation EP'!$B$4,10)+BH$3,Datenquellen!$F$7:$H$45,3,FALSE))," ",VLOOKUP(EDATE('Projektkostenkalkulation EP'!$B$4,10)+BH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Y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Y35))
                          ),
               "X"
            )</f>
        <v>X</v>
      </c>
      <c r="AA35" s="142" t="str">
        <f xml:space="preserve"> IF(TEXT((EDATE('Projektkostenkalkulation EP'!$B$4,10)+BI$3),"MM")=TEXT((EDATE('Projektkostenkalkulation EP'!$B$4,10)+(BI$3-1)),"MM"),
             IF(
                        OR(
                                    TEXT((EDATE('Projektkostenkalkulation EP'!$B$4,10)+BI$3),"TTT") = "Sa",
                                    TEXT((EDATE('Projektkostenkalkulation EP'!$B$4,10)+BI$3),"TTT") = "So",
                                    IF(ISNA(VLOOKUP(EDATE('Projektkostenkalkulation EP'!$B$4,10)+BI$3,Datenquellen!$F$7:$H$45,3,FALSE))," ",VLOOKUP(EDATE('Projektkostenkalkulation EP'!$B$4,10)+BI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Z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Z35))
                          ),
               "X"
            )</f>
        <v>X</v>
      </c>
      <c r="AB35" s="142">
        <f xml:space="preserve"> IF(TEXT((EDATE('Projektkostenkalkulation EP'!$B$4,10)+BJ$3),"MM")=TEXT((EDATE('Projektkostenkalkulation EP'!$B$4,10)+(BJ$3-1)),"MM"),
             IF(
                        OR(
                                    TEXT((EDATE('Projektkostenkalkulation EP'!$B$4,10)+BJ$3),"TTT") = "Sa",
                                    TEXT((EDATE('Projektkostenkalkulation EP'!$B$4,10)+BJ$3),"TTT") = "So",
                                    IF(ISNA(VLOOKUP(EDATE('Projektkostenkalkulation EP'!$B$4,10)+BJ$3,Datenquellen!$F$7:$H$45,3,FALSE))," ",VLOOKUP(EDATE('Projektkostenkalkulation EP'!$B$4,10)+BJ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AA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AA35))
                          ),
               "X"
            )</f>
        <v>0</v>
      </c>
      <c r="AC35" s="142">
        <f xml:space="preserve"> IF(TEXT((EDATE('Projektkostenkalkulation EP'!$B$4,10)+BK$3),"MM")=TEXT((EDATE('Projektkostenkalkulation EP'!$B$4,10)+(BK$3-1)),"MM"),
             IF(
                        OR(
                                    TEXT((EDATE('Projektkostenkalkulation EP'!$B$4,10)+BK$3),"TTT") = "Sa",
                                    TEXT((EDATE('Projektkostenkalkulation EP'!$B$4,10)+BK$3),"TTT") = "So",
                                    IF(ISNA(VLOOKUP(EDATE('Projektkostenkalkulation EP'!$B$4,10)+BK$3,Datenquellen!$F$7:$H$45,3,FALSE))," ",VLOOKUP(EDATE('Projektkostenkalkulation EP'!$B$4,10)+BK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AB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AB35))
                          ),
               "X"
            )</f>
        <v>0</v>
      </c>
      <c r="AD35" s="142">
        <f xml:space="preserve"> IF(TEXT((EDATE('Projektkostenkalkulation EP'!$B$4,10)+BL$3),"MM")=TEXT((EDATE('Projektkostenkalkulation EP'!$B$4,10)+(BL$3-1)),"MM"),
             IF(
                        OR(
                                    TEXT((EDATE('Projektkostenkalkulation EP'!$B$4,10)+BL$3),"TTT") = "Sa",
                                    TEXT((EDATE('Projektkostenkalkulation EP'!$B$4,10)+BL$3),"TTT") = "So",
                                    IF(ISNA(VLOOKUP(EDATE('Projektkostenkalkulation EP'!$B$4,10)+BL$3,Datenquellen!$F$7:$H$45,3,FALSE))," ",VLOOKUP(EDATE('Projektkostenkalkulation EP'!$B$4,10)+BL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AC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AC35))
                          ),
               "X"
            )</f>
        <v>0</v>
      </c>
      <c r="AE35" s="142">
        <f xml:space="preserve"> IF(TEXT((EDATE('Projektkostenkalkulation EP'!$B$4,10)+BM$3),"MM")=TEXT((EDATE('Projektkostenkalkulation EP'!$B$4,10)+(BM$3-1)),"MM"),
             IF(
                        OR(
                                    TEXT((EDATE('Projektkostenkalkulation EP'!$B$4,10)+BM$3),"TTT") = "Sa",
                                    TEXT((EDATE('Projektkostenkalkulation EP'!$B$4,10)+BM$3),"TTT") = "So",
                                    IF(ISNA(VLOOKUP(EDATE('Projektkostenkalkulation EP'!$B$4,10)+BM$3,Datenquellen!$F$7:$H$45,3,FALSE))," ",VLOOKUP(EDATE('Projektkostenkalkulation EP'!$B$4,10)+BM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AD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AD35))
                          ),
               "X"
            )</f>
        <v>0</v>
      </c>
      <c r="AF35" s="142">
        <f xml:space="preserve"> IF(TEXT((EDATE('Projektkostenkalkulation EP'!$B$4,10)+BN$3),"MM")=TEXT((EDATE('Projektkostenkalkulation EP'!$B$4,10)+(BN$3-1)),"MM"),
             IF(
                        OR(
                                    TEXT((EDATE('Projektkostenkalkulation EP'!$B$4,10)+BN$3),"TTT") = "Sa",
                                    TEXT((EDATE('Projektkostenkalkulation EP'!$B$4,10)+BN$3),"TTT") = "So",
                                    IF(ISNA(VLOOKUP(EDATE('Projektkostenkalkulation EP'!$B$4,10)+BN$3,Datenquellen!$F$7:$H$45,3,FALSE))," ",VLOOKUP(EDATE('Projektkostenkalkulation EP'!$B$4,10)+BN$3,Datenquellen!$F$7:$H$45,3,FALSE))="X"
                                    ),
                          "X",
                          IF((((NETWORKDAYS('Projektkostenkalkulation EP'!$L$8,EOMONTH('Projektkostenkalkulation EP'!$L$8,0)))*('Projektkostenkalkulation EP'!$N$43/5)*
                                        'Projektkostenkalkulation EP'!$L$27)-SUM($B$35:AE35))&gt;('Projektkostenkalkulation EP'!$N$43/5),('Projektkostenkalkulation EP'!$N$43/5),
                                         (NETWORKDAYS('Projektkostenkalkulation EP'!$L$8,
                                          EOMONTH('Projektkostenkalkulation EP'!$L$8,0)))*('Projektkostenkalkulation EP'!$N$43/5)*'Projektkostenkalkulation EP'!$L$27-SUM($B$35:AE35))
                          ),
               "X"
            )</f>
        <v>0</v>
      </c>
      <c r="AG35" s="141">
        <f>SUM(B35:AF35)</f>
        <v>0</v>
      </c>
      <c r="AH35" s="591">
        <f>AG35-AG36</f>
        <v>0</v>
      </c>
      <c r="AI35"/>
      <c r="AJ35" s="2" t="s">
        <v>81</v>
      </c>
      <c r="AK35" s="144">
        <f>IF(
            OR(
                     TEXT(EDATE('Projektkostenkalkulation EP'!$B$4,22),"TTT") = "Sa",
                     TEXT(EDATE('Projektkostenkalkulation EP'!$B$4,22),"TTT") = "So",
                     IF(ISNA(VLOOKUP(EDATE('Projektkostenkalkulation EP'!$B$4,22),Datenquellen!$F$7:$H$45,3,FALSE))," ",VLOOKUP(EDATE('Projektkostenkalkulation EP'!$B$4,22),Datenquellen!$F$7:$H$45,3,FALSE))="X"
                            ),
                    "X",
                    IF('Projektkostenkalkulation EP'!$X$27&gt;0,('Projektkostenkalkulation EP'!$N$43/5),0)
            )</f>
        <v>0</v>
      </c>
      <c r="AL35" s="142" t="str">
        <f xml:space="preserve"> IF(TEXT((EDATE('Projektkostenkalkulation EP'!$B$4,22)+AK$3),"MM")=TEXT((EDATE('Projektkostenkalkulation EP'!$B$4,22)+(AK$3-1)),"MM"),
             IF(
                        OR(
                                    TEXT((EDATE('Projektkostenkalkulation EP'!$B$4,22)+AK$3),"TTT") = "Sa",
                                    TEXT((EDATE('Projektkostenkalkulation EP'!$B$4,22)+AK$3),"TTT") = "So",
                                    IF(ISNA(VLOOKUP(EDATE('Projektkostenkalkulation EP'!$B$4,22)+AK$3,Datenquellen!$F$7:$H$45,3,FALSE))," ",VLOOKUP(EDATE('Projektkostenkalkulation EP'!$B$4,22)+AK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AK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AK35))
                          ),
               "X"
            )</f>
        <v>X</v>
      </c>
      <c r="AM35" s="142" t="str">
        <f xml:space="preserve"> IF(TEXT((EDATE('Projektkostenkalkulation EP'!$B$4,22)+AL$3),"MM")=TEXT((EDATE('Projektkostenkalkulation EP'!$B$4,22)+(AL$3-1)),"MM"),
             IF(
                        OR(
                                    TEXT((EDATE('Projektkostenkalkulation EP'!$B$4,22)+AL$3),"TTT") = "Sa",
                                    TEXT((EDATE('Projektkostenkalkulation EP'!$B$4,22)+AL$3),"TTT") = "So",
                                    IF(ISNA(VLOOKUP(EDATE('Projektkostenkalkulation EP'!$B$4,22)+AL$3,Datenquellen!$F$7:$H$45,3,FALSE))," ",VLOOKUP(EDATE('Projektkostenkalkulation EP'!$B$4,22)+AL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AL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AL35))
                          ),
               "X"
            )</f>
        <v>X</v>
      </c>
      <c r="AN35" s="142" t="str">
        <f xml:space="preserve"> IF(TEXT((EDATE('Projektkostenkalkulation EP'!$B$4,22)+AM$3),"MM")=TEXT((EDATE('Projektkostenkalkulation EP'!$B$4,22)+(AM$3-1)),"MM"),
             IF(
                        OR(
                                    TEXT((EDATE('Projektkostenkalkulation EP'!$B$4,22)+AM$3),"TTT") = "Sa",
                                    TEXT((EDATE('Projektkostenkalkulation EP'!$B$4,22)+AM$3),"TTT") = "So",
                                    IF(ISNA(VLOOKUP(EDATE('Projektkostenkalkulation EP'!$B$4,22)+AM$3,Datenquellen!$F$7:$H$45,3,FALSE))," ",VLOOKUP(EDATE('Projektkostenkalkulation EP'!$B$4,22)+AM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AM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AM35))
                          ),
               "X"
            )</f>
        <v>X</v>
      </c>
      <c r="AO35" s="142">
        <f xml:space="preserve"> IF(TEXT((EDATE('Projektkostenkalkulation EP'!$B$4,22)+AN$3),"MM")=TEXT((EDATE('Projektkostenkalkulation EP'!$B$4,22)+(AN$3-1)),"MM"),
             IF(
                        OR(
                                    TEXT((EDATE('Projektkostenkalkulation EP'!$B$4,22)+AN$3),"TTT") = "Sa",
                                    TEXT((EDATE('Projektkostenkalkulation EP'!$B$4,22)+AN$3),"TTT") = "So",
                                    IF(ISNA(VLOOKUP(EDATE('Projektkostenkalkulation EP'!$B$4,22)+AN$3,Datenquellen!$F$7:$H$45,3,FALSE))," ",VLOOKUP(EDATE('Projektkostenkalkulation EP'!$B$4,22)+AN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AN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AN35))
                          ),
               "X"
            )</f>
        <v>0</v>
      </c>
      <c r="AP35" s="142">
        <f xml:space="preserve"> IF(TEXT((EDATE('Projektkostenkalkulation EP'!$B$4,22)+AO$3),"MM")=TEXT((EDATE('Projektkostenkalkulation EP'!$B$4,22)+(AO$3-1)),"MM"),
             IF(
                        OR(
                                    TEXT((EDATE('Projektkostenkalkulation EP'!$B$4,22)+AO$3),"TTT") = "Sa",
                                    TEXT((EDATE('Projektkostenkalkulation EP'!$B$4,22)+AO$3),"TTT") = "So",
                                    IF(ISNA(VLOOKUP(EDATE('Projektkostenkalkulation EP'!$B$4,22)+AO$3,Datenquellen!$F$7:$H$45,3,FALSE))," ",VLOOKUP(EDATE('Projektkostenkalkulation EP'!$B$4,22)+AO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AO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AO35))
                          ),
               "X"
            )</f>
        <v>0</v>
      </c>
      <c r="AQ35" s="142">
        <f xml:space="preserve"> IF(TEXT((EDATE('Projektkostenkalkulation EP'!$B$4,22)+AP$3),"MM")=TEXT((EDATE('Projektkostenkalkulation EP'!$B$4,22)+(AP$3-1)),"MM"),
             IF(
                        OR(
                                    TEXT((EDATE('Projektkostenkalkulation EP'!$B$4,22)+AP$3),"TTT") = "Sa",
                                    TEXT((EDATE('Projektkostenkalkulation EP'!$B$4,22)+AP$3),"TTT") = "So",
                                    IF(ISNA(VLOOKUP(EDATE('Projektkostenkalkulation EP'!$B$4,22)+AP$3,Datenquellen!$F$7:$H$45,3,FALSE))," ",VLOOKUP(EDATE('Projektkostenkalkulation EP'!$B$4,22)+AP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AP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AP35))
                          ),
               "X"
            )</f>
        <v>0</v>
      </c>
      <c r="AR35" s="142">
        <f xml:space="preserve"> IF(TEXT((EDATE('Projektkostenkalkulation EP'!$B$4,22)+AQ$3),"MM")=TEXT((EDATE('Projektkostenkalkulation EP'!$B$4,22)+(AQ$3-1)),"MM"),
             IF(
                        OR(
                                    TEXT((EDATE('Projektkostenkalkulation EP'!$B$4,22)+AQ$3),"TTT") = "Sa",
                                    TEXT((EDATE('Projektkostenkalkulation EP'!$B$4,22)+AQ$3),"TTT") = "So",
                                    IF(ISNA(VLOOKUP(EDATE('Projektkostenkalkulation EP'!$B$4,22)+AQ$3,Datenquellen!$F$7:$H$45,3,FALSE))," ",VLOOKUP(EDATE('Projektkostenkalkulation EP'!$B$4,22)+AQ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AQ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AQ35))
                          ),
               "X"
            )</f>
        <v>0</v>
      </c>
      <c r="AS35" s="142">
        <f xml:space="preserve"> IF(TEXT((EDATE('Projektkostenkalkulation EP'!$B$4,22)+AR$3),"MM")=TEXT((EDATE('Projektkostenkalkulation EP'!$B$4,22)+(AR$3-1)),"MM"),
             IF(
                        OR(
                                    TEXT((EDATE('Projektkostenkalkulation EP'!$B$4,22)+AR$3),"TTT") = "Sa",
                                    TEXT((EDATE('Projektkostenkalkulation EP'!$B$4,22)+AR$3),"TTT") = "So",
                                    IF(ISNA(VLOOKUP(EDATE('Projektkostenkalkulation EP'!$B$4,22)+AR$3,Datenquellen!$F$7:$H$45,3,FALSE))," ",VLOOKUP(EDATE('Projektkostenkalkulation EP'!$B$4,22)+AR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AR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AR35))
                          ),
               "X"
            )</f>
        <v>0</v>
      </c>
      <c r="AT35" s="142" t="str">
        <f xml:space="preserve"> IF(TEXT((EDATE('Projektkostenkalkulation EP'!$B$4,22)+AS$3),"MM")=TEXT((EDATE('Projektkostenkalkulation EP'!$B$4,22)+(AS$3-1)),"MM"),
             IF(
                        OR(
                                    TEXT((EDATE('Projektkostenkalkulation EP'!$B$4,22)+AS$3),"TTT") = "Sa",
                                    TEXT((EDATE('Projektkostenkalkulation EP'!$B$4,22)+AS$3),"TTT") = "So",
                                    IF(ISNA(VLOOKUP(EDATE('Projektkostenkalkulation EP'!$B$4,22)+AS$3,Datenquellen!$F$7:$H$45,3,FALSE))," ",VLOOKUP(EDATE('Projektkostenkalkulation EP'!$B$4,22)+AS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AS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AS35))
                          ),
               "X"
            )</f>
        <v>X</v>
      </c>
      <c r="AU35" s="142" t="str">
        <f xml:space="preserve"> IF(TEXT((EDATE('Projektkostenkalkulation EP'!$B$4,22)+AT$3),"MM")=TEXT((EDATE('Projektkostenkalkulation EP'!$B$4,22)+(AT$3-1)),"MM"),
             IF(
                        OR(
                                    TEXT((EDATE('Projektkostenkalkulation EP'!$B$4,22)+AT$3),"TTT") = "Sa",
                                    TEXT((EDATE('Projektkostenkalkulation EP'!$B$4,22)+AT$3),"TTT") = "So",
                                    IF(ISNA(VLOOKUP(EDATE('Projektkostenkalkulation EP'!$B$4,22)+AT$3,Datenquellen!$F$7:$H$45,3,FALSE))," ",VLOOKUP(EDATE('Projektkostenkalkulation EP'!$B$4,22)+AT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AT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AT35))
                          ),
               "X"
            )</f>
        <v>X</v>
      </c>
      <c r="AV35" s="142">
        <f xml:space="preserve"> IF(TEXT((EDATE('Projektkostenkalkulation EP'!$B$4,22)+AU$3),"MM")=TEXT((EDATE('Projektkostenkalkulation EP'!$B$4,22)+(AU$3-1)),"MM"),
             IF(
                        OR(
                                    TEXT((EDATE('Projektkostenkalkulation EP'!$B$4,22)+AU$3),"TTT") = "Sa",
                                    TEXT((EDATE('Projektkostenkalkulation EP'!$B$4,22)+AU$3),"TTT") = "So",
                                    IF(ISNA(VLOOKUP(EDATE('Projektkostenkalkulation EP'!$B$4,22)+AU$3,Datenquellen!$F$7:$H$45,3,FALSE))," ",VLOOKUP(EDATE('Projektkostenkalkulation EP'!$B$4,22)+AU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AU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AU35))
                          ),
               "X"
            )</f>
        <v>0</v>
      </c>
      <c r="AW35" s="142">
        <f xml:space="preserve"> IF(TEXT((EDATE('Projektkostenkalkulation EP'!$B$4,22)+AV$3),"MM")=TEXT((EDATE('Projektkostenkalkulation EP'!$B$4,22)+(AV$3-1)),"MM"),
             IF(
                        OR(
                                    TEXT((EDATE('Projektkostenkalkulation EP'!$B$4,22)+AV$3),"TTT") = "Sa",
                                    TEXT((EDATE('Projektkostenkalkulation EP'!$B$4,22)+AV$3),"TTT") = "So",
                                    IF(ISNA(VLOOKUP(EDATE('Projektkostenkalkulation EP'!$B$4,22)+AV$3,Datenquellen!$F$7:$H$45,3,FALSE))," ",VLOOKUP(EDATE('Projektkostenkalkulation EP'!$B$4,22)+AV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AV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AV35))
                          ),
               "X"
            )</f>
        <v>0</v>
      </c>
      <c r="AX35" s="142">
        <f xml:space="preserve"> IF(TEXT((EDATE('Projektkostenkalkulation EP'!$B$4,22)+AW$3),"MM")=TEXT((EDATE('Projektkostenkalkulation EP'!$B$4,22)+(AW$3-1)),"MM"),
             IF(
                        OR(
                                    TEXT((EDATE('Projektkostenkalkulation EP'!$B$4,22)+AW$3),"TTT") = "Sa",
                                    TEXT((EDATE('Projektkostenkalkulation EP'!$B$4,22)+AW$3),"TTT") = "So",
                                    IF(ISNA(VLOOKUP(EDATE('Projektkostenkalkulation EP'!$B$4,22)+AW$3,Datenquellen!$F$7:$H$45,3,FALSE))," ",VLOOKUP(EDATE('Projektkostenkalkulation EP'!$B$4,22)+AW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AW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AW35))
                          ),
               "X"
            )</f>
        <v>0</v>
      </c>
      <c r="AY35" s="142">
        <f xml:space="preserve"> IF(TEXT((EDATE('Projektkostenkalkulation EP'!$B$4,22)+AX$3),"MM")=TEXT((EDATE('Projektkostenkalkulation EP'!$B$4,22)+(AX$3-1)),"MM"),
             IF(
                        OR(
                                    TEXT((EDATE('Projektkostenkalkulation EP'!$B$4,22)+AX$3),"TTT") = "Sa",
                                    TEXT((EDATE('Projektkostenkalkulation EP'!$B$4,22)+AX$3),"TTT") = "So",
                                    IF(ISNA(VLOOKUP(EDATE('Projektkostenkalkulation EP'!$B$4,22)+AX$3,Datenquellen!$F$7:$H$45,3,FALSE))," ",VLOOKUP(EDATE('Projektkostenkalkulation EP'!$B$4,22)+AX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AX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AX35))
                          ),
               "X"
            )</f>
        <v>0</v>
      </c>
      <c r="AZ35" s="142">
        <f xml:space="preserve"> IF(TEXT((EDATE('Projektkostenkalkulation EP'!$B$4,22)+AY$3),"MM")=TEXT((EDATE('Projektkostenkalkulation EP'!$B$4,22)+(AY$3-1)),"MM"),
             IF(
                        OR(
                                    TEXT((EDATE('Projektkostenkalkulation EP'!$B$4,22)+AY$3),"TTT") = "Sa",
                                    TEXT((EDATE('Projektkostenkalkulation EP'!$B$4,22)+AY$3),"TTT") = "So",
                                    IF(ISNA(VLOOKUP(EDATE('Projektkostenkalkulation EP'!$B$4,22)+AY$3,Datenquellen!$F$7:$H$45,3,FALSE))," ",VLOOKUP(EDATE('Projektkostenkalkulation EP'!$B$4,22)+AY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AY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AY35))
                          ),
               "X"
            )</f>
        <v>0</v>
      </c>
      <c r="BA35" s="142" t="str">
        <f xml:space="preserve"> IF(TEXT((EDATE('Projektkostenkalkulation EP'!$B$4,22)+AZ$3),"MM")=TEXT((EDATE('Projektkostenkalkulation EP'!$B$4,22)+(AZ$3-1)),"MM"),
             IF(
                        OR(
                                    TEXT((EDATE('Projektkostenkalkulation EP'!$B$4,22)+AZ$3),"TTT") = "Sa",
                                    TEXT((EDATE('Projektkostenkalkulation EP'!$B$4,22)+AZ$3),"TTT") = "So",
                                    IF(ISNA(VLOOKUP(EDATE('Projektkostenkalkulation EP'!$B$4,22)+AZ$3,Datenquellen!$F$7:$H$45,3,FALSE))," ",VLOOKUP(EDATE('Projektkostenkalkulation EP'!$B$4,22)+AZ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AZ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AZ35))
                          ),
               "X"
            )</f>
        <v>X</v>
      </c>
      <c r="BB35" s="142" t="str">
        <f xml:space="preserve"> IF(TEXT((EDATE('Projektkostenkalkulation EP'!$B$4,22)+BA$3),"MM")=TEXT((EDATE('Projektkostenkalkulation EP'!$B$4,22)+(BA$3-1)),"MM"),
             IF(
                        OR(
                                    TEXT((EDATE('Projektkostenkalkulation EP'!$B$4,22)+BA$3),"TTT") = "Sa",
                                    TEXT((EDATE('Projektkostenkalkulation EP'!$B$4,22)+BA$3),"TTT") = "So",
                                    IF(ISNA(VLOOKUP(EDATE('Projektkostenkalkulation EP'!$B$4,22)+BA$3,Datenquellen!$F$7:$H$45,3,FALSE))," ",VLOOKUP(EDATE('Projektkostenkalkulation EP'!$B$4,22)+BA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BA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BA35))
                          ),
               "X"
            )</f>
        <v>X</v>
      </c>
      <c r="BC35" s="142">
        <f xml:space="preserve"> IF(TEXT((EDATE('Projektkostenkalkulation EP'!$B$4,22)+BB$3),"MM")=TEXT((EDATE('Projektkostenkalkulation EP'!$B$4,22)+(BB$3-1)),"MM"),
             IF(
                        OR(
                                    TEXT((EDATE('Projektkostenkalkulation EP'!$B$4,22)+BB$3),"TTT") = "Sa",
                                    TEXT((EDATE('Projektkostenkalkulation EP'!$B$4,22)+BB$3),"TTT") = "So",
                                    IF(ISNA(VLOOKUP(EDATE('Projektkostenkalkulation EP'!$B$4,22)+BB$3,Datenquellen!$F$7:$H$45,3,FALSE))," ",VLOOKUP(EDATE('Projektkostenkalkulation EP'!$B$4,22)+BB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BB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BB35))
                          ),
               "X"
            )</f>
        <v>0</v>
      </c>
      <c r="BD35" s="142">
        <f xml:space="preserve"> IF(TEXT((EDATE('Projektkostenkalkulation EP'!$B$4,22)+BC$3),"MM")=TEXT((EDATE('Projektkostenkalkulation EP'!$B$4,22)+(BC$3-1)),"MM"),
             IF(
                        OR(
                                    TEXT((EDATE('Projektkostenkalkulation EP'!$B$4,22)+BC$3),"TTT") = "Sa",
                                    TEXT((EDATE('Projektkostenkalkulation EP'!$B$4,22)+BC$3),"TTT") = "So",
                                    IF(ISNA(VLOOKUP(EDATE('Projektkostenkalkulation EP'!$B$4,22)+BC$3,Datenquellen!$F$7:$H$45,3,FALSE))," ",VLOOKUP(EDATE('Projektkostenkalkulation EP'!$B$4,22)+BC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BC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BC35))
                          ),
               "X"
            )</f>
        <v>0</v>
      </c>
      <c r="BE35" s="142">
        <f xml:space="preserve"> IF(TEXT((EDATE('Projektkostenkalkulation EP'!$B$4,22)+BD$3),"MM")=TEXT((EDATE('Projektkostenkalkulation EP'!$B$4,22)+(BD$3-1)),"MM"),
             IF(
                        OR(
                                    TEXT((EDATE('Projektkostenkalkulation EP'!$B$4,22)+BD$3),"TTT") = "Sa",
                                    TEXT((EDATE('Projektkostenkalkulation EP'!$B$4,22)+BD$3),"TTT") = "So",
                                    IF(ISNA(VLOOKUP(EDATE('Projektkostenkalkulation EP'!$B$4,22)+BD$3,Datenquellen!$F$7:$H$45,3,FALSE))," ",VLOOKUP(EDATE('Projektkostenkalkulation EP'!$B$4,22)+BD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BD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BD35))
                          ),
               "X"
            )</f>
        <v>0</v>
      </c>
      <c r="BF35" s="142">
        <f xml:space="preserve"> IF(TEXT((EDATE('Projektkostenkalkulation EP'!$B$4,22)+BE$3),"MM")=TEXT((EDATE('Projektkostenkalkulation EP'!$B$4,22)+(BE$3-1)),"MM"),
             IF(
                        OR(
                                    TEXT((EDATE('Projektkostenkalkulation EP'!$B$4,22)+BE$3),"TTT") = "Sa",
                                    TEXT((EDATE('Projektkostenkalkulation EP'!$B$4,22)+BE$3),"TTT") = "So",
                                    IF(ISNA(VLOOKUP(EDATE('Projektkostenkalkulation EP'!$B$4,22)+BE$3,Datenquellen!$F$7:$H$45,3,FALSE))," ",VLOOKUP(EDATE('Projektkostenkalkulation EP'!$B$4,22)+BE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BE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BE35))
                          ),
               "X"
            )</f>
        <v>0</v>
      </c>
      <c r="BG35" s="142">
        <f xml:space="preserve"> IF(TEXT((EDATE('Projektkostenkalkulation EP'!$B$4,22)+BF$3),"MM")=TEXT((EDATE('Projektkostenkalkulation EP'!$B$4,22)+(BF$3-1)),"MM"),
             IF(
                        OR(
                                    TEXT((EDATE('Projektkostenkalkulation EP'!$B$4,22)+BF$3),"TTT") = "Sa",
                                    TEXT((EDATE('Projektkostenkalkulation EP'!$B$4,22)+BF$3),"TTT") = "So",
                                    IF(ISNA(VLOOKUP(EDATE('Projektkostenkalkulation EP'!$B$4,22)+BF$3,Datenquellen!$F$7:$H$45,3,FALSE))," ",VLOOKUP(EDATE('Projektkostenkalkulation EP'!$B$4,22)+BF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BF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BF35))
                          ),
               "X"
            )</f>
        <v>0</v>
      </c>
      <c r="BH35" s="142" t="str">
        <f xml:space="preserve"> IF(TEXT((EDATE('Projektkostenkalkulation EP'!$B$4,22)+BG$3),"MM")=TEXT((EDATE('Projektkostenkalkulation EP'!$B$4,22)+(BG$3-1)),"MM"),
             IF(
                        OR(
                                    TEXT((EDATE('Projektkostenkalkulation EP'!$B$4,22)+BG$3),"TTT") = "Sa",
                                    TEXT((EDATE('Projektkostenkalkulation EP'!$B$4,22)+BG$3),"TTT") = "So",
                                    IF(ISNA(VLOOKUP(EDATE('Projektkostenkalkulation EP'!$B$4,22)+BG$3,Datenquellen!$F$7:$H$45,3,FALSE))," ",VLOOKUP(EDATE('Projektkostenkalkulation EP'!$B$4,22)+BG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BG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BG35))
                          ),
               "X"
            )</f>
        <v>X</v>
      </c>
      <c r="BI35" s="142" t="str">
        <f xml:space="preserve"> IF(TEXT((EDATE('Projektkostenkalkulation EP'!$B$4,22)+BH$3),"MM")=TEXT((EDATE('Projektkostenkalkulation EP'!$B$4,22)+(BH$3-1)),"MM"),
             IF(
                        OR(
                                    TEXT((EDATE('Projektkostenkalkulation EP'!$B$4,22)+BH$3),"TTT") = "Sa",
                                    TEXT((EDATE('Projektkostenkalkulation EP'!$B$4,22)+BH$3),"TTT") = "So",
                                    IF(ISNA(VLOOKUP(EDATE('Projektkostenkalkulation EP'!$B$4,22)+BH$3,Datenquellen!$F$7:$H$45,3,FALSE))," ",VLOOKUP(EDATE('Projektkostenkalkulation EP'!$B$4,22)+BH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BH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BH35))
                          ),
               "X"
            )</f>
        <v>X</v>
      </c>
      <c r="BJ35" s="142">
        <f xml:space="preserve"> IF(TEXT((EDATE('Projektkostenkalkulation EP'!$B$4,22)+BI$3),"MM")=TEXT((EDATE('Projektkostenkalkulation EP'!$B$4,22)+(BI$3-1)),"MM"),
             IF(
                        OR(
                                    TEXT((EDATE('Projektkostenkalkulation EP'!$B$4,22)+BI$3),"TTT") = "Sa",
                                    TEXT((EDATE('Projektkostenkalkulation EP'!$B$4,22)+BI$3),"TTT") = "So",
                                    IF(ISNA(VLOOKUP(EDATE('Projektkostenkalkulation EP'!$B$4,22)+BI$3,Datenquellen!$F$7:$H$45,3,FALSE))," ",VLOOKUP(EDATE('Projektkostenkalkulation EP'!$B$4,22)+BI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BI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BI35))
                          ),
               "X"
            )</f>
        <v>0</v>
      </c>
      <c r="BK35" s="142">
        <f xml:space="preserve"> IF(TEXT((EDATE('Projektkostenkalkulation EP'!$B$4,22)+BJ$3),"MM")=TEXT((EDATE('Projektkostenkalkulation EP'!$B$4,22)+(BJ$3-1)),"MM"),
             IF(
                        OR(
                                    TEXT((EDATE('Projektkostenkalkulation EP'!$B$4,22)+BJ$3),"TTT") = "Sa",
                                    TEXT((EDATE('Projektkostenkalkulation EP'!$B$4,22)+BJ$3),"TTT") = "So",
                                    IF(ISNA(VLOOKUP(EDATE('Projektkostenkalkulation EP'!$B$4,22)+BJ$3,Datenquellen!$F$7:$H$45,3,FALSE))," ",VLOOKUP(EDATE('Projektkostenkalkulation EP'!$B$4,22)+BJ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BJ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BJ35))
                          ),
               "X"
            )</f>
        <v>0</v>
      </c>
      <c r="BL35" s="142">
        <f xml:space="preserve"> IF(TEXT((EDATE('Projektkostenkalkulation EP'!$B$4,22)+BK$3),"MM")=TEXT((EDATE('Projektkostenkalkulation EP'!$B$4,22)+(BK$3-1)),"MM"),
             IF(
                        OR(
                                    TEXT((EDATE('Projektkostenkalkulation EP'!$B$4,22)+BK$3),"TTT") = "Sa",
                                    TEXT((EDATE('Projektkostenkalkulation EP'!$B$4,22)+BK$3),"TTT") = "So",
                                    IF(ISNA(VLOOKUP(EDATE('Projektkostenkalkulation EP'!$B$4,22)+BK$3,Datenquellen!$F$7:$H$45,3,FALSE))," ",VLOOKUP(EDATE('Projektkostenkalkulation EP'!$B$4,22)+BK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BK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BK35))
                          ),
               "X"
            )</f>
        <v>0</v>
      </c>
      <c r="BM35" s="142">
        <f xml:space="preserve"> IF(TEXT((EDATE('Projektkostenkalkulation EP'!$B$4,22)+BL$3),"MM")=TEXT((EDATE('Projektkostenkalkulation EP'!$B$4,22)+(BL$3-1)),"MM"),
             IF(
                        OR(
                                    TEXT((EDATE('Projektkostenkalkulation EP'!$B$4,22)+BL$3),"TTT") = "Sa",
                                    TEXT((EDATE('Projektkostenkalkulation EP'!$B$4,22)+BL$3),"TTT") = "So",
                                    IF(ISNA(VLOOKUP(EDATE('Projektkostenkalkulation EP'!$B$4,22)+BL$3,Datenquellen!$F$7:$H$45,3,FALSE))," ",VLOOKUP(EDATE('Projektkostenkalkulation EP'!$B$4,22)+BL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BL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BL35))
                          ),
               "X"
            )</f>
        <v>0</v>
      </c>
      <c r="BN35" s="142">
        <f xml:space="preserve"> IF(TEXT((EDATE('Projektkostenkalkulation EP'!$B$4,22)+BM$3),"MM")=TEXT((EDATE('Projektkostenkalkulation EP'!$B$4,22)+(BM$3-1)),"MM"),
             IF(
                        OR(
                                    TEXT((EDATE('Projektkostenkalkulation EP'!$B$4,22)+BM$3),"TTT") = "Sa",
                                    TEXT((EDATE('Projektkostenkalkulation EP'!$B$4,22)+BM$3),"TTT") = "So",
                                    IF(ISNA(VLOOKUP(EDATE('Projektkostenkalkulation EP'!$B$4,22)+BM$3,Datenquellen!$F$7:$H$45,3,FALSE))," ",VLOOKUP(EDATE('Projektkostenkalkulation EP'!$B$4,22)+BM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BM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BM35))
                          ),
               "X"
            )</f>
        <v>0</v>
      </c>
      <c r="BO35" s="142" t="str">
        <f xml:space="preserve"> IF(TEXT((EDATE('Projektkostenkalkulation EP'!$B$4,22)+BN$3),"MM")=TEXT((EDATE('Projektkostenkalkulation EP'!$B$4,22)+(BN$3-1)),"MM"),
             IF(
                        OR(
                                    TEXT((EDATE('Projektkostenkalkulation EP'!$B$4,22)+BN$3),"TTT") = "Sa",
                                    TEXT((EDATE('Projektkostenkalkulation EP'!$B$4,22)+BN$3),"TTT") = "So",
                                    IF(ISNA(VLOOKUP(EDATE('Projektkostenkalkulation EP'!$B$4,22)+BN$3,Datenquellen!$F$7:$H$45,3,FALSE))," ",VLOOKUP(EDATE('Projektkostenkalkulation EP'!$B$4,22)+BN$3,Datenquellen!$F$7:$H$45,3,FALSE))="X"
                                    ),
                          "X",
                          IF((((NETWORKDAYS('Projektkostenkalkulation EP'!$X$8,EOMONTH('Projektkostenkalkulation EP'!$X$8,0)))*('Projektkostenkalkulation EP'!$N$43/5)*
                                        'Projektkostenkalkulation EP'!$X$27)-SUM($AK$35:BN35))&gt;('Projektkostenkalkulation EP'!$N$43/5),('Projektkostenkalkulation EP'!$N$43/5),
                                         (NETWORKDAYS('Projektkostenkalkulation EP'!$X$8,
                                          EOMONTH('Projektkostenkalkulation EP'!$X$8,0)))*('Projektkostenkalkulation EP'!$N$43/5)*'Projektkostenkalkulation EP'!$X$27-SUM($AK$35:BN35))
                          ),
               "X"
            )</f>
        <v>X</v>
      </c>
      <c r="BP35" s="141">
        <f>SUM(AK35:BO35)</f>
        <v>0</v>
      </c>
      <c r="BQ35" s="591">
        <f>BP35-BP36</f>
        <v>0</v>
      </c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  <c r="EM35"/>
      <c r="EN35"/>
      <c r="EO35"/>
      <c r="EP35"/>
      <c r="EQ35"/>
      <c r="ER35"/>
      <c r="ES35"/>
      <c r="ET35"/>
      <c r="EU35"/>
      <c r="EV35"/>
      <c r="EW35"/>
      <c r="EX35"/>
      <c r="EY35"/>
      <c r="EZ35"/>
      <c r="FA35"/>
      <c r="FB35"/>
      <c r="FC35"/>
      <c r="FD35"/>
      <c r="FE35"/>
      <c r="FF35"/>
      <c r="FG35"/>
      <c r="FH35"/>
      <c r="FI35"/>
      <c r="FJ35"/>
      <c r="FK35"/>
      <c r="FL35"/>
      <c r="FM35"/>
      <c r="FN35"/>
      <c r="FO35"/>
      <c r="FP35"/>
      <c r="FQ35"/>
      <c r="FR35"/>
      <c r="FS35"/>
      <c r="FT35"/>
      <c r="FU35"/>
      <c r="FV35"/>
      <c r="FW35"/>
      <c r="FX35"/>
      <c r="FY35"/>
      <c r="FZ35"/>
      <c r="GA35"/>
      <c r="GB35"/>
      <c r="GC35"/>
      <c r="GD35"/>
      <c r="GE35"/>
      <c r="GF35"/>
      <c r="GG35"/>
      <c r="GH35"/>
      <c r="GI35"/>
      <c r="GJ35"/>
      <c r="GK35"/>
      <c r="GL35"/>
      <c r="GM35"/>
      <c r="GN35"/>
      <c r="GO35"/>
      <c r="GP35"/>
      <c r="GQ35"/>
      <c r="GR35"/>
      <c r="GS35"/>
      <c r="GT35"/>
      <c r="GU35"/>
      <c r="GV35"/>
      <c r="GW35"/>
      <c r="GX35"/>
      <c r="GY35"/>
      <c r="GZ35"/>
      <c r="HA35"/>
      <c r="HB35"/>
      <c r="HC35"/>
      <c r="HD35"/>
      <c r="HE35"/>
      <c r="HF35"/>
      <c r="HG35"/>
      <c r="HH35"/>
      <c r="HI35"/>
    </row>
    <row r="36" spans="1:217" ht="14.25" customHeight="1" thickBot="1" x14ac:dyDescent="0.25">
      <c r="A36" s="3" t="s">
        <v>82</v>
      </c>
      <c r="B36" s="314"/>
      <c r="C36" s="316"/>
      <c r="D36" s="316"/>
      <c r="E36" s="316"/>
      <c r="F36" s="316"/>
      <c r="G36" s="316"/>
      <c r="H36" s="316"/>
      <c r="I36" s="316"/>
      <c r="J36" s="316"/>
      <c r="K36" s="316"/>
      <c r="L36" s="316"/>
      <c r="M36" s="316"/>
      <c r="N36" s="316"/>
      <c r="O36" s="316"/>
      <c r="P36" s="316"/>
      <c r="Q36" s="316"/>
      <c r="R36" s="316"/>
      <c r="S36" s="316"/>
      <c r="T36" s="316"/>
      <c r="U36" s="316"/>
      <c r="V36" s="316"/>
      <c r="W36" s="316"/>
      <c r="X36" s="316"/>
      <c r="Y36" s="316"/>
      <c r="Z36" s="316"/>
      <c r="AA36" s="316"/>
      <c r="AB36" s="316"/>
      <c r="AC36" s="316"/>
      <c r="AD36" s="316"/>
      <c r="AE36" s="316"/>
      <c r="AF36" s="316"/>
      <c r="AG36" s="143">
        <f>SUM(B36:AF36)</f>
        <v>0</v>
      </c>
      <c r="AH36" s="592"/>
      <c r="AI36"/>
      <c r="AJ36" s="3" t="s">
        <v>82</v>
      </c>
      <c r="AK36" s="314"/>
      <c r="AL36" s="316"/>
      <c r="AM36" s="316"/>
      <c r="AN36" s="316"/>
      <c r="AO36" s="316"/>
      <c r="AP36" s="316"/>
      <c r="AQ36" s="316"/>
      <c r="AR36" s="316"/>
      <c r="AS36" s="316"/>
      <c r="AT36" s="316"/>
      <c r="AU36" s="316"/>
      <c r="AV36" s="316"/>
      <c r="AW36" s="316"/>
      <c r="AX36" s="316"/>
      <c r="AY36" s="316"/>
      <c r="AZ36" s="316"/>
      <c r="BA36" s="316"/>
      <c r="BB36" s="316"/>
      <c r="BC36" s="316"/>
      <c r="BD36" s="316"/>
      <c r="BE36" s="316"/>
      <c r="BF36" s="316"/>
      <c r="BG36" s="316"/>
      <c r="BH36" s="316"/>
      <c r="BI36" s="316"/>
      <c r="BJ36" s="316"/>
      <c r="BK36" s="316"/>
      <c r="BL36" s="316"/>
      <c r="BM36" s="316"/>
      <c r="BN36" s="316"/>
      <c r="BO36" s="316"/>
      <c r="BP36" s="143">
        <f>SUM(AK36:BO36)</f>
        <v>0</v>
      </c>
      <c r="BQ36" s="592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  <c r="FI36"/>
      <c r="FJ36"/>
      <c r="FK36"/>
      <c r="FL36"/>
      <c r="FM36"/>
      <c r="FN36"/>
      <c r="FO36"/>
      <c r="FP36"/>
      <c r="FQ36"/>
      <c r="FR36"/>
      <c r="FS36"/>
      <c r="FT36"/>
      <c r="FU36"/>
      <c r="FV36"/>
      <c r="FW36"/>
      <c r="FX36"/>
      <c r="FY36"/>
      <c r="FZ36"/>
      <c r="GA36"/>
      <c r="GB36"/>
      <c r="GC36"/>
      <c r="GD36"/>
      <c r="GE36"/>
      <c r="GF36"/>
      <c r="GG36"/>
      <c r="GH36"/>
      <c r="GI36"/>
      <c r="GJ36"/>
      <c r="GK36"/>
      <c r="GL36"/>
      <c r="GM36"/>
      <c r="GN36"/>
      <c r="GO36"/>
      <c r="GP36"/>
      <c r="GQ36"/>
      <c r="GR36"/>
      <c r="GS36"/>
      <c r="GT36"/>
      <c r="GU36"/>
      <c r="GV36"/>
      <c r="GW36"/>
      <c r="GX36"/>
      <c r="GY36"/>
      <c r="GZ36"/>
      <c r="HA36"/>
      <c r="HB36"/>
      <c r="HC36"/>
      <c r="HD36"/>
      <c r="HE36"/>
      <c r="HF36"/>
      <c r="HG36"/>
      <c r="HH36"/>
      <c r="HI36"/>
    </row>
    <row r="37" spans="1:217" x14ac:dyDescent="0.2">
      <c r="A37" s="1" t="s">
        <v>59</v>
      </c>
      <c r="B37" s="593" t="str">
        <f>TEXT('Projektkostenkalkulation EP'!$M$8,"MMMM JJJJ")</f>
        <v>November 1900</v>
      </c>
      <c r="C37" s="593"/>
      <c r="D37" s="593"/>
      <c r="E37" s="593"/>
      <c r="F37" s="593"/>
      <c r="G37" s="593"/>
      <c r="H37" s="593"/>
      <c r="I37" s="593"/>
      <c r="J37" s="593"/>
      <c r="K37" s="593"/>
      <c r="L37" s="593"/>
      <c r="M37" s="593"/>
      <c r="N37" s="593"/>
      <c r="O37" s="593"/>
      <c r="P37" s="593"/>
      <c r="Q37" s="593"/>
      <c r="R37" s="593"/>
      <c r="S37" s="593"/>
      <c r="T37" s="593"/>
      <c r="U37" s="593"/>
      <c r="V37" s="593"/>
      <c r="W37" s="593"/>
      <c r="X37" s="593"/>
      <c r="Y37" s="593"/>
      <c r="Z37" s="593"/>
      <c r="AA37" s="593"/>
      <c r="AB37" s="593"/>
      <c r="AC37" s="593"/>
      <c r="AD37" s="593"/>
      <c r="AE37" s="593"/>
      <c r="AF37" s="593"/>
      <c r="AG37" s="593"/>
      <c r="AH37" s="594"/>
      <c r="AI37"/>
      <c r="AJ37" s="1" t="s">
        <v>59</v>
      </c>
      <c r="AK37" s="593" t="str">
        <f>TEXT('Projektkostenkalkulation EP'!$Y$8,"MMMM JJJJ")</f>
        <v>November 1901</v>
      </c>
      <c r="AL37" s="593"/>
      <c r="AM37" s="593"/>
      <c r="AN37" s="593"/>
      <c r="AO37" s="593"/>
      <c r="AP37" s="593"/>
      <c r="AQ37" s="593"/>
      <c r="AR37" s="593"/>
      <c r="AS37" s="593"/>
      <c r="AT37" s="593"/>
      <c r="AU37" s="593"/>
      <c r="AV37" s="593"/>
      <c r="AW37" s="593"/>
      <c r="AX37" s="593"/>
      <c r="AY37" s="593"/>
      <c r="AZ37" s="593"/>
      <c r="BA37" s="593"/>
      <c r="BB37" s="593"/>
      <c r="BC37" s="593"/>
      <c r="BD37" s="593"/>
      <c r="BE37" s="593"/>
      <c r="BF37" s="593"/>
      <c r="BG37" s="593"/>
      <c r="BH37" s="593"/>
      <c r="BI37" s="593"/>
      <c r="BJ37" s="593"/>
      <c r="BK37" s="593"/>
      <c r="BL37" s="593"/>
      <c r="BM37" s="593"/>
      <c r="BN37" s="593"/>
      <c r="BO37" s="593"/>
      <c r="BP37" s="593"/>
      <c r="BQ37" s="594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/>
      <c r="DV37"/>
      <c r="DW37"/>
      <c r="DX37"/>
      <c r="DY37"/>
      <c r="DZ37"/>
      <c r="EA37"/>
      <c r="EB37"/>
      <c r="EC37"/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  <c r="FI37"/>
      <c r="FJ37"/>
      <c r="FK37"/>
      <c r="FL37"/>
      <c r="FM37"/>
      <c r="FN37"/>
      <c r="FO37"/>
      <c r="FP37"/>
      <c r="FQ37"/>
      <c r="FR37"/>
      <c r="FS37"/>
      <c r="FT37"/>
      <c r="FU37"/>
      <c r="FV37"/>
      <c r="FW37"/>
      <c r="FX37"/>
      <c r="FY37"/>
      <c r="FZ37"/>
      <c r="GA37"/>
      <c r="GB37"/>
      <c r="GC37"/>
      <c r="GD37"/>
      <c r="GE37"/>
      <c r="GF37"/>
      <c r="GG37"/>
      <c r="GH37"/>
      <c r="GI37"/>
      <c r="GJ37"/>
      <c r="GK37"/>
      <c r="GL37"/>
      <c r="GM37"/>
      <c r="GN37"/>
      <c r="GO37"/>
      <c r="GP37"/>
      <c r="GQ37"/>
      <c r="GR37"/>
      <c r="GS37"/>
      <c r="GT37"/>
      <c r="GU37"/>
      <c r="GV37"/>
      <c r="GW37"/>
      <c r="GX37"/>
      <c r="GY37"/>
      <c r="GZ37"/>
      <c r="HA37"/>
      <c r="HB37"/>
      <c r="HC37"/>
      <c r="HD37"/>
      <c r="HE37"/>
      <c r="HF37"/>
      <c r="HG37"/>
      <c r="HH37"/>
      <c r="HI37"/>
    </row>
    <row r="38" spans="1:217" ht="14.25" customHeight="1" x14ac:dyDescent="0.2">
      <c r="A38" s="2" t="s">
        <v>81</v>
      </c>
      <c r="B38" s="144">
        <f>IF(
            OR(
                     TEXT(EDATE('Projektkostenkalkulation EP'!$B$4,11),"TTT") = "Sa",
                     TEXT(EDATE('Projektkostenkalkulation EP'!$B$4,11),"TTT") = "So",
                     IF(ISNA(VLOOKUP(EDATE('Projektkostenkalkulation EP'!$B$4,11),Datenquellen!$F$7:$H$45,3,FALSE))," ",VLOOKUP(EDATE('Projektkostenkalkulation EP'!$B$4,11),Datenquellen!$F$7:$H$45,3,FALSE))="X"
                            ),
                    "X",
                    IF('Projektkostenkalkulation EP'!$M$27&gt;0,('Projektkostenkalkulation EP'!$N$43/5),0)
            )</f>
        <v>0</v>
      </c>
      <c r="C38" s="142" t="str">
        <f xml:space="preserve"> IF(TEXT((EDATE('Projektkostenkalkulation EP'!$B$4,11)+AK$3),"MM")=TEXT((EDATE('Projektkostenkalkulation EP'!$B$4,11)+(AK$3-1)),"MM"),
             IF(
                        OR(
                                    TEXT((EDATE('Projektkostenkalkulation EP'!$B$4,11)+AK$3),"TTT") = "Sa",
                                    TEXT((EDATE('Projektkostenkalkulation EP'!$B$4,11)+AK$3),"TTT") = "So",
                                    IF(ISNA(VLOOKUP(EDATE('Projektkostenkalkulation EP'!$B$4,11)+AK$3,Datenquellen!$F$7:$H$45,3,FALSE))," ",VLOOKUP(EDATE('Projektkostenkalkulation EP'!$B$4,11)+AK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B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B38))
                          ),
               "X"
            )</f>
        <v>X</v>
      </c>
      <c r="D38" s="142" t="str">
        <f xml:space="preserve"> IF(TEXT((EDATE('Projektkostenkalkulation EP'!$B$4,11)+AL$3),"MM")=TEXT((EDATE('Projektkostenkalkulation EP'!$B$4,11)+(AL$3-1)),"MM"),
             IF(
                        OR(
                                    TEXT((EDATE('Projektkostenkalkulation EP'!$B$4,11)+AL$3),"TTT") = "Sa",
                                    TEXT((EDATE('Projektkostenkalkulation EP'!$B$4,11)+AL$3),"TTT") = "So",
                                    IF(ISNA(VLOOKUP(EDATE('Projektkostenkalkulation EP'!$B$4,11)+AL$3,Datenquellen!$F$7:$H$45,3,FALSE))," ",VLOOKUP(EDATE('Projektkostenkalkulation EP'!$B$4,11)+AL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C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C38))
                          ),
               "X"
            )</f>
        <v>X</v>
      </c>
      <c r="E38" s="142">
        <f xml:space="preserve"> IF(TEXT((EDATE('Projektkostenkalkulation EP'!$B$4,11)+AM$3),"MM")=TEXT((EDATE('Projektkostenkalkulation EP'!$B$4,11)+(AM$3-1)),"MM"),
             IF(
                        OR(
                                    TEXT((EDATE('Projektkostenkalkulation EP'!$B$4,11)+AM$3),"TTT") = "Sa",
                                    TEXT((EDATE('Projektkostenkalkulation EP'!$B$4,11)+AM$3),"TTT") = "So",
                                    IF(ISNA(VLOOKUP(EDATE('Projektkostenkalkulation EP'!$B$4,11)+AM$3,Datenquellen!$F$7:$H$45,3,FALSE))," ",VLOOKUP(EDATE('Projektkostenkalkulation EP'!$B$4,11)+AM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D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D38))
                          ),
               "X"
            )</f>
        <v>0</v>
      </c>
      <c r="F38" s="142">
        <f xml:space="preserve"> IF(TEXT((EDATE('Projektkostenkalkulation EP'!$B$4,11)+AN$3),"MM")=TEXT((EDATE('Projektkostenkalkulation EP'!$B$4,11)+(AN$3-1)),"MM"),
             IF(
                        OR(
                                    TEXT((EDATE('Projektkostenkalkulation EP'!$B$4,11)+AN$3),"TTT") = "Sa",
                                    TEXT((EDATE('Projektkostenkalkulation EP'!$B$4,11)+AN$3),"TTT") = "So",
                                    IF(ISNA(VLOOKUP(EDATE('Projektkostenkalkulation EP'!$B$4,11)+AN$3,Datenquellen!$F$7:$H$45,3,FALSE))," ",VLOOKUP(EDATE('Projektkostenkalkulation EP'!$B$4,11)+AN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E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E38))
                          ),
               "X"
            )</f>
        <v>0</v>
      </c>
      <c r="G38" s="142">
        <f xml:space="preserve"> IF(TEXT((EDATE('Projektkostenkalkulation EP'!$B$4,11)+AO$3),"MM")=TEXT((EDATE('Projektkostenkalkulation EP'!$B$4,11)+(AO$3-1)),"MM"),
             IF(
                        OR(
                                    TEXT((EDATE('Projektkostenkalkulation EP'!$B$4,11)+AO$3),"TTT") = "Sa",
                                    TEXT((EDATE('Projektkostenkalkulation EP'!$B$4,11)+AO$3),"TTT") = "So",
                                    IF(ISNA(VLOOKUP(EDATE('Projektkostenkalkulation EP'!$B$4,11)+AO$3,Datenquellen!$F$7:$H$45,3,FALSE))," ",VLOOKUP(EDATE('Projektkostenkalkulation EP'!$B$4,11)+AO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F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F38))
                          ),
               "X"
            )</f>
        <v>0</v>
      </c>
      <c r="H38" s="142">
        <f xml:space="preserve"> IF(TEXT((EDATE('Projektkostenkalkulation EP'!$B$4,11)+AP$3),"MM")=TEXT((EDATE('Projektkostenkalkulation EP'!$B$4,11)+(AP$3-1)),"MM"),
             IF(
                        OR(
                                    TEXT((EDATE('Projektkostenkalkulation EP'!$B$4,11)+AP$3),"TTT") = "Sa",
                                    TEXT((EDATE('Projektkostenkalkulation EP'!$B$4,11)+AP$3),"TTT") = "So",
                                    IF(ISNA(VLOOKUP(EDATE('Projektkostenkalkulation EP'!$B$4,11)+AP$3,Datenquellen!$F$7:$H$45,3,FALSE))," ",VLOOKUP(EDATE('Projektkostenkalkulation EP'!$B$4,11)+AP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G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G38))
                          ),
               "X"
            )</f>
        <v>0</v>
      </c>
      <c r="I38" s="142">
        <f xml:space="preserve"> IF(TEXT((EDATE('Projektkostenkalkulation EP'!$B$4,11)+AQ$3),"MM")=TEXT((EDATE('Projektkostenkalkulation EP'!$B$4,11)+(AQ$3-1)),"MM"),
             IF(
                        OR(
                                    TEXT((EDATE('Projektkostenkalkulation EP'!$B$4,11)+AQ$3),"TTT") = "Sa",
                                    TEXT((EDATE('Projektkostenkalkulation EP'!$B$4,11)+AQ$3),"TTT") = "So",
                                    IF(ISNA(VLOOKUP(EDATE('Projektkostenkalkulation EP'!$B$4,11)+AQ$3,Datenquellen!$F$7:$H$45,3,FALSE))," ",VLOOKUP(EDATE('Projektkostenkalkulation EP'!$B$4,11)+AQ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H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H38))
                          ),
               "X"
            )</f>
        <v>0</v>
      </c>
      <c r="J38" s="142" t="str">
        <f xml:space="preserve"> IF(TEXT((EDATE('Projektkostenkalkulation EP'!$B$4,11)+AR$3),"MM")=TEXT((EDATE('Projektkostenkalkulation EP'!$B$4,11)+(AR$3-1)),"MM"),
             IF(
                        OR(
                                    TEXT((EDATE('Projektkostenkalkulation EP'!$B$4,11)+AR$3),"TTT") = "Sa",
                                    TEXT((EDATE('Projektkostenkalkulation EP'!$B$4,11)+AR$3),"TTT") = "So",
                                    IF(ISNA(VLOOKUP(EDATE('Projektkostenkalkulation EP'!$B$4,11)+AR$3,Datenquellen!$F$7:$H$45,3,FALSE))," ",VLOOKUP(EDATE('Projektkostenkalkulation EP'!$B$4,11)+AR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I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I38))
                          ),
               "X"
            )</f>
        <v>X</v>
      </c>
      <c r="K38" s="142" t="str">
        <f xml:space="preserve"> IF(TEXT((EDATE('Projektkostenkalkulation EP'!$B$4,11)+AS$3),"MM")=TEXT((EDATE('Projektkostenkalkulation EP'!$B$4,11)+(AS$3-1)),"MM"),
             IF(
                        OR(
                                    TEXT((EDATE('Projektkostenkalkulation EP'!$B$4,11)+AS$3),"TTT") = "Sa",
                                    TEXT((EDATE('Projektkostenkalkulation EP'!$B$4,11)+AS$3),"TTT") = "So",
                                    IF(ISNA(VLOOKUP(EDATE('Projektkostenkalkulation EP'!$B$4,11)+AS$3,Datenquellen!$F$7:$H$45,3,FALSE))," ",VLOOKUP(EDATE('Projektkostenkalkulation EP'!$B$4,11)+AS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J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J38))
                          ),
               "X"
            )</f>
        <v>X</v>
      </c>
      <c r="L38" s="142">
        <f xml:space="preserve"> IF(TEXT((EDATE('Projektkostenkalkulation EP'!$B$4,11)+AT$3),"MM")=TEXT((EDATE('Projektkostenkalkulation EP'!$B$4,11)+(AT$3-1)),"MM"),
             IF(
                        OR(
                                    TEXT((EDATE('Projektkostenkalkulation EP'!$B$4,11)+AT$3),"TTT") = "Sa",
                                    TEXT((EDATE('Projektkostenkalkulation EP'!$B$4,11)+AT$3),"TTT") = "So",
                                    IF(ISNA(VLOOKUP(EDATE('Projektkostenkalkulation EP'!$B$4,11)+AT$3,Datenquellen!$F$7:$H$45,3,FALSE))," ",VLOOKUP(EDATE('Projektkostenkalkulation EP'!$B$4,11)+AT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K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K38))
                          ),
               "X"
            )</f>
        <v>0</v>
      </c>
      <c r="M38" s="142">
        <f xml:space="preserve"> IF(TEXT((EDATE('Projektkostenkalkulation EP'!$B$4,11)+AU$3),"MM")=TEXT((EDATE('Projektkostenkalkulation EP'!$B$4,11)+(AU$3-1)),"MM"),
             IF(
                        OR(
                                    TEXT((EDATE('Projektkostenkalkulation EP'!$B$4,11)+AU$3),"TTT") = "Sa",
                                    TEXT((EDATE('Projektkostenkalkulation EP'!$B$4,11)+AU$3),"TTT") = "So",
                                    IF(ISNA(VLOOKUP(EDATE('Projektkostenkalkulation EP'!$B$4,11)+AU$3,Datenquellen!$F$7:$H$45,3,FALSE))," ",VLOOKUP(EDATE('Projektkostenkalkulation EP'!$B$4,11)+AU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L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L38))
                          ),
               "X"
            )</f>
        <v>0</v>
      </c>
      <c r="N38" s="142">
        <f xml:space="preserve"> IF(TEXT((EDATE('Projektkostenkalkulation EP'!$B$4,11)+AV$3),"MM")=TEXT((EDATE('Projektkostenkalkulation EP'!$B$4,11)+(AV$3-1)),"MM"),
             IF(
                        OR(
                                    TEXT((EDATE('Projektkostenkalkulation EP'!$B$4,11)+AV$3),"TTT") = "Sa",
                                    TEXT((EDATE('Projektkostenkalkulation EP'!$B$4,11)+AV$3),"TTT") = "So",
                                    IF(ISNA(VLOOKUP(EDATE('Projektkostenkalkulation EP'!$B$4,11)+AV$3,Datenquellen!$F$7:$H$45,3,FALSE))," ",VLOOKUP(EDATE('Projektkostenkalkulation EP'!$B$4,11)+AV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M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M38))
                          ),
               "X"
            )</f>
        <v>0</v>
      </c>
      <c r="O38" s="142">
        <f xml:space="preserve"> IF(TEXT((EDATE('Projektkostenkalkulation EP'!$B$4,11)+AW$3),"MM")=TEXT((EDATE('Projektkostenkalkulation EP'!$B$4,11)+(AW$3-1)),"MM"),
             IF(
                        OR(
                                    TEXT((EDATE('Projektkostenkalkulation EP'!$B$4,11)+AW$3),"TTT") = "Sa",
                                    TEXT((EDATE('Projektkostenkalkulation EP'!$B$4,11)+AW$3),"TTT") = "So",
                                    IF(ISNA(VLOOKUP(EDATE('Projektkostenkalkulation EP'!$B$4,11)+AW$3,Datenquellen!$F$7:$H$45,3,FALSE))," ",VLOOKUP(EDATE('Projektkostenkalkulation EP'!$B$4,11)+AW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N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N38))
                          ),
               "X"
            )</f>
        <v>0</v>
      </c>
      <c r="P38" s="142">
        <f xml:space="preserve"> IF(TEXT((EDATE('Projektkostenkalkulation EP'!$B$4,11)+AX$3),"MM")=TEXT((EDATE('Projektkostenkalkulation EP'!$B$4,11)+(AX$3-1)),"MM"),
             IF(
                        OR(
                                    TEXT((EDATE('Projektkostenkalkulation EP'!$B$4,11)+AX$3),"TTT") = "Sa",
                                    TEXT((EDATE('Projektkostenkalkulation EP'!$B$4,11)+AX$3),"TTT") = "So",
                                    IF(ISNA(VLOOKUP(EDATE('Projektkostenkalkulation EP'!$B$4,11)+AX$3,Datenquellen!$F$7:$H$45,3,FALSE))," ",VLOOKUP(EDATE('Projektkostenkalkulation EP'!$B$4,11)+AX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O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O38))
                          ),
               "X"
            )</f>
        <v>0</v>
      </c>
      <c r="Q38" s="142" t="str">
        <f xml:space="preserve"> IF(TEXT((EDATE('Projektkostenkalkulation EP'!$B$4,11)+AY$3),"MM")=TEXT((EDATE('Projektkostenkalkulation EP'!$B$4,11)+(AY$3-1)),"MM"),
             IF(
                        OR(
                                    TEXT((EDATE('Projektkostenkalkulation EP'!$B$4,11)+AY$3),"TTT") = "Sa",
                                    TEXT((EDATE('Projektkostenkalkulation EP'!$B$4,11)+AY$3),"TTT") = "So",
                                    IF(ISNA(VLOOKUP(EDATE('Projektkostenkalkulation EP'!$B$4,11)+AY$3,Datenquellen!$F$7:$H$45,3,FALSE))," ",VLOOKUP(EDATE('Projektkostenkalkulation EP'!$B$4,11)+AY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P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P38))
                          ),
               "X"
            )</f>
        <v>X</v>
      </c>
      <c r="R38" s="142" t="str">
        <f xml:space="preserve"> IF(TEXT((EDATE('Projektkostenkalkulation EP'!$B$4,11)+AZ$3),"MM")=TEXT((EDATE('Projektkostenkalkulation EP'!$B$4,11)+(AZ$3-1)),"MM"),
             IF(
                        OR(
                                    TEXT((EDATE('Projektkostenkalkulation EP'!$B$4,11)+AZ$3),"TTT") = "Sa",
                                    TEXT((EDATE('Projektkostenkalkulation EP'!$B$4,11)+AZ$3),"TTT") = "So",
                                    IF(ISNA(VLOOKUP(EDATE('Projektkostenkalkulation EP'!$B$4,11)+AZ$3,Datenquellen!$F$7:$H$45,3,FALSE))," ",VLOOKUP(EDATE('Projektkostenkalkulation EP'!$B$4,11)+AZ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Q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Q38))
                          ),
               "X"
            )</f>
        <v>X</v>
      </c>
      <c r="S38" s="142">
        <f xml:space="preserve"> IF(TEXT((EDATE('Projektkostenkalkulation EP'!$B$4,11)+BA$3),"MM")=TEXT((EDATE('Projektkostenkalkulation EP'!$B$4,11)+(BA$3-1)),"MM"),
             IF(
                        OR(
                                    TEXT((EDATE('Projektkostenkalkulation EP'!$B$4,11)+BA$3),"TTT") = "Sa",
                                    TEXT((EDATE('Projektkostenkalkulation EP'!$B$4,11)+BA$3),"TTT") = "So",
                                    IF(ISNA(VLOOKUP(EDATE('Projektkostenkalkulation EP'!$B$4,11)+BA$3,Datenquellen!$F$7:$H$45,3,FALSE))," ",VLOOKUP(EDATE('Projektkostenkalkulation EP'!$B$4,11)+BA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R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R38))
                          ),
               "X"
            )</f>
        <v>0</v>
      </c>
      <c r="T38" s="142">
        <f xml:space="preserve"> IF(TEXT((EDATE('Projektkostenkalkulation EP'!$B$4,11)+BB$3),"MM")=TEXT((EDATE('Projektkostenkalkulation EP'!$B$4,11)+(BB$3-1)),"MM"),
             IF(
                        OR(
                                    TEXT((EDATE('Projektkostenkalkulation EP'!$B$4,11)+BB$3),"TTT") = "Sa",
                                    TEXT((EDATE('Projektkostenkalkulation EP'!$B$4,11)+BB$3),"TTT") = "So",
                                    IF(ISNA(VLOOKUP(EDATE('Projektkostenkalkulation EP'!$B$4,11)+BB$3,Datenquellen!$F$7:$H$45,3,FALSE))," ",VLOOKUP(EDATE('Projektkostenkalkulation EP'!$B$4,11)+BB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S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S38))
                          ),
               "X"
            )</f>
        <v>0</v>
      </c>
      <c r="U38" s="142">
        <f xml:space="preserve"> IF(TEXT((EDATE('Projektkostenkalkulation EP'!$B$4,11)+BC$3),"MM")=TEXT((EDATE('Projektkostenkalkulation EP'!$B$4,11)+(BC$3-1)),"MM"),
             IF(
                        OR(
                                    TEXT((EDATE('Projektkostenkalkulation EP'!$B$4,11)+BC$3),"TTT") = "Sa",
                                    TEXT((EDATE('Projektkostenkalkulation EP'!$B$4,11)+BC$3),"TTT") = "So",
                                    IF(ISNA(VLOOKUP(EDATE('Projektkostenkalkulation EP'!$B$4,11)+BC$3,Datenquellen!$F$7:$H$45,3,FALSE))," ",VLOOKUP(EDATE('Projektkostenkalkulation EP'!$B$4,11)+BC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T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T38))
                          ),
               "X"
            )</f>
        <v>0</v>
      </c>
      <c r="V38" s="142">
        <f xml:space="preserve"> IF(TEXT((EDATE('Projektkostenkalkulation EP'!$B$4,11)+BD$3),"MM")=TEXT((EDATE('Projektkostenkalkulation EP'!$B$4,11)+(BD$3-1)),"MM"),
             IF(
                        OR(
                                    TEXT((EDATE('Projektkostenkalkulation EP'!$B$4,11)+BD$3),"TTT") = "Sa",
                                    TEXT((EDATE('Projektkostenkalkulation EP'!$B$4,11)+BD$3),"TTT") = "So",
                                    IF(ISNA(VLOOKUP(EDATE('Projektkostenkalkulation EP'!$B$4,11)+BD$3,Datenquellen!$F$7:$H$45,3,FALSE))," ",VLOOKUP(EDATE('Projektkostenkalkulation EP'!$B$4,11)+BD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U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U38))
                          ),
               "X"
            )</f>
        <v>0</v>
      </c>
      <c r="W38" s="142">
        <f xml:space="preserve"> IF(TEXT((EDATE('Projektkostenkalkulation EP'!$B$4,11)+BE$3),"MM")=TEXT((EDATE('Projektkostenkalkulation EP'!$B$4,11)+(BE$3-1)),"MM"),
             IF(
                        OR(
                                    TEXT((EDATE('Projektkostenkalkulation EP'!$B$4,11)+BE$3),"TTT") = "Sa",
                                    TEXT((EDATE('Projektkostenkalkulation EP'!$B$4,11)+BE$3),"TTT") = "So",
                                    IF(ISNA(VLOOKUP(EDATE('Projektkostenkalkulation EP'!$B$4,11)+BE$3,Datenquellen!$F$7:$H$45,3,FALSE))," ",VLOOKUP(EDATE('Projektkostenkalkulation EP'!$B$4,11)+BE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V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V38))
                          ),
               "X"
            )</f>
        <v>0</v>
      </c>
      <c r="X38" s="142" t="str">
        <f xml:space="preserve"> IF(TEXT((EDATE('Projektkostenkalkulation EP'!$B$4,11)+BF$3),"MM")=TEXT((EDATE('Projektkostenkalkulation EP'!$B$4,11)+(BF$3-1)),"MM"),
             IF(
                        OR(
                                    TEXT((EDATE('Projektkostenkalkulation EP'!$B$4,11)+BF$3),"TTT") = "Sa",
                                    TEXT((EDATE('Projektkostenkalkulation EP'!$B$4,11)+BF$3),"TTT") = "So",
                                    IF(ISNA(VLOOKUP(EDATE('Projektkostenkalkulation EP'!$B$4,11)+BF$3,Datenquellen!$F$7:$H$45,3,FALSE))," ",VLOOKUP(EDATE('Projektkostenkalkulation EP'!$B$4,11)+BF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W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W38))
                          ),
               "X"
            )</f>
        <v>X</v>
      </c>
      <c r="Y38" s="142" t="str">
        <f xml:space="preserve"> IF(TEXT((EDATE('Projektkostenkalkulation EP'!$B$4,11)+BG$3),"MM")=TEXT((EDATE('Projektkostenkalkulation EP'!$B$4,11)+(BG$3-1)),"MM"),
             IF(
                        OR(
                                    TEXT((EDATE('Projektkostenkalkulation EP'!$B$4,11)+BG$3),"TTT") = "Sa",
                                    TEXT((EDATE('Projektkostenkalkulation EP'!$B$4,11)+BG$3),"TTT") = "So",
                                    IF(ISNA(VLOOKUP(EDATE('Projektkostenkalkulation EP'!$B$4,11)+BG$3,Datenquellen!$F$7:$H$45,3,FALSE))," ",VLOOKUP(EDATE('Projektkostenkalkulation EP'!$B$4,11)+BG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X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X38))
                          ),
               "X"
            )</f>
        <v>X</v>
      </c>
      <c r="Z38" s="142">
        <f xml:space="preserve"> IF(TEXT((EDATE('Projektkostenkalkulation EP'!$B$4,11)+BH$3),"MM")=TEXT((EDATE('Projektkostenkalkulation EP'!$B$4,11)+(BH$3-1)),"MM"),
             IF(
                        OR(
                                    TEXT((EDATE('Projektkostenkalkulation EP'!$B$4,11)+BH$3),"TTT") = "Sa",
                                    TEXT((EDATE('Projektkostenkalkulation EP'!$B$4,11)+BH$3),"TTT") = "So",
                                    IF(ISNA(VLOOKUP(EDATE('Projektkostenkalkulation EP'!$B$4,11)+BH$3,Datenquellen!$F$7:$H$45,3,FALSE))," ",VLOOKUP(EDATE('Projektkostenkalkulation EP'!$B$4,11)+BH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Y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Y38))
                          ),
               "X"
            )</f>
        <v>0</v>
      </c>
      <c r="AA38" s="142" t="str">
        <f xml:space="preserve"> IF(TEXT((EDATE('Projektkostenkalkulation EP'!$B$4,11)+BI$3),"MM")=TEXT((EDATE('Projektkostenkalkulation EP'!$B$4,11)+(BI$3-1)),"MM"),
             IF(
                        OR(
                                    TEXT((EDATE('Projektkostenkalkulation EP'!$B$4,11)+BI$3),"TTT") = "Sa",
                                    TEXT((EDATE('Projektkostenkalkulation EP'!$B$4,11)+BI$3),"TTT") = "So",
                                    IF(ISNA(VLOOKUP(EDATE('Projektkostenkalkulation EP'!$B$4,11)+BI$3,Datenquellen!$F$7:$H$45,3,FALSE))," ",VLOOKUP(EDATE('Projektkostenkalkulation EP'!$B$4,11)+BI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Z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Z38))
                          ),
               "X"
            )</f>
        <v>X</v>
      </c>
      <c r="AB38" s="142" t="str">
        <f xml:space="preserve"> IF(TEXT((EDATE('Projektkostenkalkulation EP'!$B$4,11)+BJ$3),"MM")=TEXT((EDATE('Projektkostenkalkulation EP'!$B$4,11)+(BJ$3-1)),"MM"),
             IF(
                        OR(
                                    TEXT((EDATE('Projektkostenkalkulation EP'!$B$4,11)+BJ$3),"TTT") = "Sa",
                                    TEXT((EDATE('Projektkostenkalkulation EP'!$B$4,11)+BJ$3),"TTT") = "So",
                                    IF(ISNA(VLOOKUP(EDATE('Projektkostenkalkulation EP'!$B$4,11)+BJ$3,Datenquellen!$F$7:$H$45,3,FALSE))," ",VLOOKUP(EDATE('Projektkostenkalkulation EP'!$B$4,11)+BJ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AA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AA38))
                          ),
               "X"
            )</f>
        <v>X</v>
      </c>
      <c r="AC38" s="142">
        <f xml:space="preserve"> IF(TEXT((EDATE('Projektkostenkalkulation EP'!$B$4,11)+BK$3),"MM")=TEXT((EDATE('Projektkostenkalkulation EP'!$B$4,11)+(BK$3-1)),"MM"),
             IF(
                        OR(
                                    TEXT((EDATE('Projektkostenkalkulation EP'!$B$4,11)+BK$3),"TTT") = "Sa",
                                    TEXT((EDATE('Projektkostenkalkulation EP'!$B$4,11)+BK$3),"TTT") = "So",
                                    IF(ISNA(VLOOKUP(EDATE('Projektkostenkalkulation EP'!$B$4,11)+BK$3,Datenquellen!$F$7:$H$45,3,FALSE))," ",VLOOKUP(EDATE('Projektkostenkalkulation EP'!$B$4,11)+BK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AB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AB38))
                          ),
               "X"
            )</f>
        <v>0</v>
      </c>
      <c r="AD38" s="142">
        <f xml:space="preserve"> IF(TEXT((EDATE('Projektkostenkalkulation EP'!$B$4,11)+BL$3),"MM")=TEXT((EDATE('Projektkostenkalkulation EP'!$B$4,11)+(BL$3-1)),"MM"),
             IF(
                        OR(
                                    TEXT((EDATE('Projektkostenkalkulation EP'!$B$4,11)+BL$3),"TTT") = "Sa",
                                    TEXT((EDATE('Projektkostenkalkulation EP'!$B$4,11)+BL$3),"TTT") = "So",
                                    IF(ISNA(VLOOKUP(EDATE('Projektkostenkalkulation EP'!$B$4,11)+BL$3,Datenquellen!$F$7:$H$45,3,FALSE))," ",VLOOKUP(EDATE('Projektkostenkalkulation EP'!$B$4,11)+BL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AC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AC38))
                          ),
               "X"
            )</f>
        <v>0</v>
      </c>
      <c r="AE38" s="142" t="str">
        <f xml:space="preserve"> IF(TEXT((EDATE('Projektkostenkalkulation EP'!$B$4,11)+BM$3),"MM")=TEXT((EDATE('Projektkostenkalkulation EP'!$B$4,11)+(BM$3-1)),"MM"),
             IF(
                        OR(
                                    TEXT((EDATE('Projektkostenkalkulation EP'!$B$4,11)+BM$3),"TTT") = "Sa",
                                    TEXT((EDATE('Projektkostenkalkulation EP'!$B$4,11)+BM$3),"TTT") = "So",
                                    IF(ISNA(VLOOKUP(EDATE('Projektkostenkalkulation EP'!$B$4,11)+BM$3,Datenquellen!$F$7:$H$45,3,FALSE))," ",VLOOKUP(EDATE('Projektkostenkalkulation EP'!$B$4,11)+BM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AD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AD38))
                          ),
               "X"
            )</f>
        <v>X</v>
      </c>
      <c r="AF38" s="142" t="str">
        <f xml:space="preserve"> IF(TEXT((EDATE('Projektkostenkalkulation EP'!$B$4,11)+BN$3),"MM")=TEXT((EDATE('Projektkostenkalkulation EP'!$B$4,11)+(BN$3-1)),"MM"),
             IF(
                        OR(
                                    TEXT((EDATE('Projektkostenkalkulation EP'!$B$4,11)+BN$3),"TTT") = "Sa",
                                    TEXT((EDATE('Projektkostenkalkulation EP'!$B$4,11)+BN$3),"TTT") = "So",
                                    IF(ISNA(VLOOKUP(EDATE('Projektkostenkalkulation EP'!$B$4,11)+BN$3,Datenquellen!$F$7:$H$45,3,FALSE))," ",VLOOKUP(EDATE('Projektkostenkalkulation EP'!$B$4,11)+BN$3,Datenquellen!$F$7:$H$45,3,FALSE))="X"
                                    ),
                          "X",
                          IF((((NETWORKDAYS('Projektkostenkalkulation EP'!$M$8,EOMONTH('Projektkostenkalkulation EP'!$M$8,0)))*('Projektkostenkalkulation EP'!$N$43/5)*
                                        'Projektkostenkalkulation EP'!$M$27)-SUM($B$38:AE38))&gt;('Projektkostenkalkulation EP'!$N$43/5),('Projektkostenkalkulation EP'!$N$43/5),
                                         (NETWORKDAYS('Projektkostenkalkulation EP'!$M$8,
                                          EOMONTH('Projektkostenkalkulation EP'!$M$8,0)))*('Projektkostenkalkulation EP'!$N$43/5)*'Projektkostenkalkulation EP'!$M$27-SUM($B$38:AE38))
                          ),
               "X"
            )</f>
        <v>X</v>
      </c>
      <c r="AG38" s="141">
        <f>SUM(B38:AF38)</f>
        <v>0</v>
      </c>
      <c r="AH38" s="591">
        <f>AG38-AG39</f>
        <v>0</v>
      </c>
      <c r="AI38"/>
      <c r="AJ38" s="2" t="s">
        <v>81</v>
      </c>
      <c r="AK38" s="144" t="str">
        <f>IF(
            OR(
                     TEXT(EDATE('Projektkostenkalkulation EP'!$B$4,23),"TTT") = "Sa",
                     TEXT(EDATE('Projektkostenkalkulation EP'!$B$4,23),"TTT") = "So",
                     IF(ISNA(VLOOKUP(EDATE('Projektkostenkalkulation EP'!$B$4,23),Datenquellen!$F$7:$H$45,3,FALSE))," ",VLOOKUP(EDATE('Projektkostenkalkulation EP'!$B$4,23),Datenquellen!$F$7:$H$45,3,FALSE))="X"
                            ),
                    "X",
                    IF('Projektkostenkalkulation EP'!$Y$27&gt;0,('Projektkostenkalkulation EP'!$N$43/5),0)
            )</f>
        <v>X</v>
      </c>
      <c r="AL38" s="142" t="str">
        <f xml:space="preserve"> IF(TEXT((EDATE('Projektkostenkalkulation EP'!$B$4,23)+AK$3),"MM")=TEXT((EDATE('Projektkostenkalkulation EP'!$B$4,23)+(AK$3-1)),"MM"),
             IF(
                        OR(
                                    TEXT((EDATE('Projektkostenkalkulation EP'!$B$4,23)+AK$3),"TTT") = "Sa",
                                    TEXT((EDATE('Projektkostenkalkulation EP'!$B$4,23)+AK$3),"TTT") = "So",
                                    IF(ISNA(VLOOKUP(EDATE('Projektkostenkalkulation EP'!$B$4,23)+AK$3,Datenquellen!$F$7:$H$45,3,FALSE))," ",VLOOKUP(EDATE('Projektkostenkalkulation EP'!$B$4,23)+AK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AK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AK38))
                          ),
               "X"
            )</f>
        <v>X</v>
      </c>
      <c r="AM38" s="142">
        <f xml:space="preserve"> IF(TEXT((EDATE('Projektkostenkalkulation EP'!$B$4,23)+AL$3),"MM")=TEXT((EDATE('Projektkostenkalkulation EP'!$B$4,23)+(AL$3-1)),"MM"),
             IF(
                        OR(
                                    TEXT((EDATE('Projektkostenkalkulation EP'!$B$4,23)+AL$3),"TTT") = "Sa",
                                    TEXT((EDATE('Projektkostenkalkulation EP'!$B$4,23)+AL$3),"TTT") = "So",
                                    IF(ISNA(VLOOKUP(EDATE('Projektkostenkalkulation EP'!$B$4,23)+AL$3,Datenquellen!$F$7:$H$45,3,FALSE))," ",VLOOKUP(EDATE('Projektkostenkalkulation EP'!$B$4,23)+AL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AL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AL38))
                          ),
               "X"
            )</f>
        <v>0</v>
      </c>
      <c r="AN38" s="142">
        <f xml:space="preserve"> IF(TEXT((EDATE('Projektkostenkalkulation EP'!$B$4,23)+AM$3),"MM")=TEXT((EDATE('Projektkostenkalkulation EP'!$B$4,23)+(AM$3-1)),"MM"),
             IF(
                        OR(
                                    TEXT((EDATE('Projektkostenkalkulation EP'!$B$4,23)+AM$3),"TTT") = "Sa",
                                    TEXT((EDATE('Projektkostenkalkulation EP'!$B$4,23)+AM$3),"TTT") = "So",
                                    IF(ISNA(VLOOKUP(EDATE('Projektkostenkalkulation EP'!$B$4,23)+AM$3,Datenquellen!$F$7:$H$45,3,FALSE))," ",VLOOKUP(EDATE('Projektkostenkalkulation EP'!$B$4,23)+AM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AM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AM38))
                          ),
               "X"
            )</f>
        <v>0</v>
      </c>
      <c r="AO38" s="142">
        <f xml:space="preserve"> IF(TEXT((EDATE('Projektkostenkalkulation EP'!$B$4,23)+AN$3),"MM")=TEXT((EDATE('Projektkostenkalkulation EP'!$B$4,23)+(AN$3-1)),"MM"),
             IF(
                        OR(
                                    TEXT((EDATE('Projektkostenkalkulation EP'!$B$4,23)+AN$3),"TTT") = "Sa",
                                    TEXT((EDATE('Projektkostenkalkulation EP'!$B$4,23)+AN$3),"TTT") = "So",
                                    IF(ISNA(VLOOKUP(EDATE('Projektkostenkalkulation EP'!$B$4,23)+AN$3,Datenquellen!$F$7:$H$45,3,FALSE))," ",VLOOKUP(EDATE('Projektkostenkalkulation EP'!$B$4,23)+AN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AN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AN38))
                          ),
               "X"
            )</f>
        <v>0</v>
      </c>
      <c r="AP38" s="142">
        <f xml:space="preserve"> IF(TEXT((EDATE('Projektkostenkalkulation EP'!$B$4,23)+AO$3),"MM")=TEXT((EDATE('Projektkostenkalkulation EP'!$B$4,23)+(AO$3-1)),"MM"),
             IF(
                        OR(
                                    TEXT((EDATE('Projektkostenkalkulation EP'!$B$4,23)+AO$3),"TTT") = "Sa",
                                    TEXT((EDATE('Projektkostenkalkulation EP'!$B$4,23)+AO$3),"TTT") = "So",
                                    IF(ISNA(VLOOKUP(EDATE('Projektkostenkalkulation EP'!$B$4,23)+AO$3,Datenquellen!$F$7:$H$45,3,FALSE))," ",VLOOKUP(EDATE('Projektkostenkalkulation EP'!$B$4,23)+AO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AO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AO38))
                          ),
               "X"
            )</f>
        <v>0</v>
      </c>
      <c r="AQ38" s="142">
        <f xml:space="preserve"> IF(TEXT((EDATE('Projektkostenkalkulation EP'!$B$4,23)+AP$3),"MM")=TEXT((EDATE('Projektkostenkalkulation EP'!$B$4,23)+(AP$3-1)),"MM"),
             IF(
                        OR(
                                    TEXT((EDATE('Projektkostenkalkulation EP'!$B$4,23)+AP$3),"TTT") = "Sa",
                                    TEXT((EDATE('Projektkostenkalkulation EP'!$B$4,23)+AP$3),"TTT") = "So",
                                    IF(ISNA(VLOOKUP(EDATE('Projektkostenkalkulation EP'!$B$4,23)+AP$3,Datenquellen!$F$7:$H$45,3,FALSE))," ",VLOOKUP(EDATE('Projektkostenkalkulation EP'!$B$4,23)+AP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AP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AP38))
                          ),
               "X"
            )</f>
        <v>0</v>
      </c>
      <c r="AR38" s="142" t="str">
        <f xml:space="preserve"> IF(TEXT((EDATE('Projektkostenkalkulation EP'!$B$4,23)+AQ$3),"MM")=TEXT((EDATE('Projektkostenkalkulation EP'!$B$4,23)+(AQ$3-1)),"MM"),
             IF(
                        OR(
                                    TEXT((EDATE('Projektkostenkalkulation EP'!$B$4,23)+AQ$3),"TTT") = "Sa",
                                    TEXT((EDATE('Projektkostenkalkulation EP'!$B$4,23)+AQ$3),"TTT") = "So",
                                    IF(ISNA(VLOOKUP(EDATE('Projektkostenkalkulation EP'!$B$4,23)+AQ$3,Datenquellen!$F$7:$H$45,3,FALSE))," ",VLOOKUP(EDATE('Projektkostenkalkulation EP'!$B$4,23)+AQ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AQ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AQ38))
                          ),
               "X"
            )</f>
        <v>X</v>
      </c>
      <c r="AS38" s="142" t="str">
        <f xml:space="preserve"> IF(TEXT((EDATE('Projektkostenkalkulation EP'!$B$4,23)+AR$3),"MM")=TEXT((EDATE('Projektkostenkalkulation EP'!$B$4,23)+(AR$3-1)),"MM"),
             IF(
                        OR(
                                    TEXT((EDATE('Projektkostenkalkulation EP'!$B$4,23)+AR$3),"TTT") = "Sa",
                                    TEXT((EDATE('Projektkostenkalkulation EP'!$B$4,23)+AR$3),"TTT") = "So",
                                    IF(ISNA(VLOOKUP(EDATE('Projektkostenkalkulation EP'!$B$4,23)+AR$3,Datenquellen!$F$7:$H$45,3,FALSE))," ",VLOOKUP(EDATE('Projektkostenkalkulation EP'!$B$4,23)+AR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AR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AR38))
                          ),
               "X"
            )</f>
        <v>X</v>
      </c>
      <c r="AT38" s="142">
        <f xml:space="preserve"> IF(TEXT((EDATE('Projektkostenkalkulation EP'!$B$4,23)+AS$3),"MM")=TEXT((EDATE('Projektkostenkalkulation EP'!$B$4,23)+(AS$3-1)),"MM"),
             IF(
                        OR(
                                    TEXT((EDATE('Projektkostenkalkulation EP'!$B$4,23)+AS$3),"TTT") = "Sa",
                                    TEXT((EDATE('Projektkostenkalkulation EP'!$B$4,23)+AS$3),"TTT") = "So",
                                    IF(ISNA(VLOOKUP(EDATE('Projektkostenkalkulation EP'!$B$4,23)+AS$3,Datenquellen!$F$7:$H$45,3,FALSE))," ",VLOOKUP(EDATE('Projektkostenkalkulation EP'!$B$4,23)+AS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AS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AS38))
                          ),
               "X"
            )</f>
        <v>0</v>
      </c>
      <c r="AU38" s="142">
        <f xml:space="preserve"> IF(TEXT((EDATE('Projektkostenkalkulation EP'!$B$4,23)+AT$3),"MM")=TEXT((EDATE('Projektkostenkalkulation EP'!$B$4,23)+(AT$3-1)),"MM"),
             IF(
                        OR(
                                    TEXT((EDATE('Projektkostenkalkulation EP'!$B$4,23)+AT$3),"TTT") = "Sa",
                                    TEXT((EDATE('Projektkostenkalkulation EP'!$B$4,23)+AT$3),"TTT") = "So",
                                    IF(ISNA(VLOOKUP(EDATE('Projektkostenkalkulation EP'!$B$4,23)+AT$3,Datenquellen!$F$7:$H$45,3,FALSE))," ",VLOOKUP(EDATE('Projektkostenkalkulation EP'!$B$4,23)+AT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AT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AT38))
                          ),
               "X"
            )</f>
        <v>0</v>
      </c>
      <c r="AV38" s="142">
        <f xml:space="preserve"> IF(TEXT((EDATE('Projektkostenkalkulation EP'!$B$4,23)+AU$3),"MM")=TEXT((EDATE('Projektkostenkalkulation EP'!$B$4,23)+(AU$3-1)),"MM"),
             IF(
                        OR(
                                    TEXT((EDATE('Projektkostenkalkulation EP'!$B$4,23)+AU$3),"TTT") = "Sa",
                                    TEXT((EDATE('Projektkostenkalkulation EP'!$B$4,23)+AU$3),"TTT") = "So",
                                    IF(ISNA(VLOOKUP(EDATE('Projektkostenkalkulation EP'!$B$4,23)+AU$3,Datenquellen!$F$7:$H$45,3,FALSE))," ",VLOOKUP(EDATE('Projektkostenkalkulation EP'!$B$4,23)+AU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AU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AU38))
                          ),
               "X"
            )</f>
        <v>0</v>
      </c>
      <c r="AW38" s="142">
        <f xml:space="preserve"> IF(TEXT((EDATE('Projektkostenkalkulation EP'!$B$4,23)+AV$3),"MM")=TEXT((EDATE('Projektkostenkalkulation EP'!$B$4,23)+(AV$3-1)),"MM"),
             IF(
                        OR(
                                    TEXT((EDATE('Projektkostenkalkulation EP'!$B$4,23)+AV$3),"TTT") = "Sa",
                                    TEXT((EDATE('Projektkostenkalkulation EP'!$B$4,23)+AV$3),"TTT") = "So",
                                    IF(ISNA(VLOOKUP(EDATE('Projektkostenkalkulation EP'!$B$4,23)+AV$3,Datenquellen!$F$7:$H$45,3,FALSE))," ",VLOOKUP(EDATE('Projektkostenkalkulation EP'!$B$4,23)+AV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AV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AV38))
                          ),
               "X"
            )</f>
        <v>0</v>
      </c>
      <c r="AX38" s="142">
        <f xml:space="preserve"> IF(TEXT((EDATE('Projektkostenkalkulation EP'!$B$4,23)+AW$3),"MM")=TEXT((EDATE('Projektkostenkalkulation EP'!$B$4,23)+(AW$3-1)),"MM"),
             IF(
                        OR(
                                    TEXT((EDATE('Projektkostenkalkulation EP'!$B$4,23)+AW$3),"TTT") = "Sa",
                                    TEXT((EDATE('Projektkostenkalkulation EP'!$B$4,23)+AW$3),"TTT") = "So",
                                    IF(ISNA(VLOOKUP(EDATE('Projektkostenkalkulation EP'!$B$4,23)+AW$3,Datenquellen!$F$7:$H$45,3,FALSE))," ",VLOOKUP(EDATE('Projektkostenkalkulation EP'!$B$4,23)+AW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AW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AW38))
                          ),
               "X"
            )</f>
        <v>0</v>
      </c>
      <c r="AY38" s="142" t="str">
        <f xml:space="preserve"> IF(TEXT((EDATE('Projektkostenkalkulation EP'!$B$4,23)+AX$3),"MM")=TEXT((EDATE('Projektkostenkalkulation EP'!$B$4,23)+(AX$3-1)),"MM"),
             IF(
                        OR(
                                    TEXT((EDATE('Projektkostenkalkulation EP'!$B$4,23)+AX$3),"TTT") = "Sa",
                                    TEXT((EDATE('Projektkostenkalkulation EP'!$B$4,23)+AX$3),"TTT") = "So",
                                    IF(ISNA(VLOOKUP(EDATE('Projektkostenkalkulation EP'!$B$4,23)+AX$3,Datenquellen!$F$7:$H$45,3,FALSE))," ",VLOOKUP(EDATE('Projektkostenkalkulation EP'!$B$4,23)+AX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AX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AX38))
                          ),
               "X"
            )</f>
        <v>X</v>
      </c>
      <c r="AZ38" s="142" t="str">
        <f xml:space="preserve"> IF(TEXT((EDATE('Projektkostenkalkulation EP'!$B$4,23)+AY$3),"MM")=TEXT((EDATE('Projektkostenkalkulation EP'!$B$4,23)+(AY$3-1)),"MM"),
             IF(
                        OR(
                                    TEXT((EDATE('Projektkostenkalkulation EP'!$B$4,23)+AY$3),"TTT") = "Sa",
                                    TEXT((EDATE('Projektkostenkalkulation EP'!$B$4,23)+AY$3),"TTT") = "So",
                                    IF(ISNA(VLOOKUP(EDATE('Projektkostenkalkulation EP'!$B$4,23)+AY$3,Datenquellen!$F$7:$H$45,3,FALSE))," ",VLOOKUP(EDATE('Projektkostenkalkulation EP'!$B$4,23)+AY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AY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AY38))
                          ),
               "X"
            )</f>
        <v>X</v>
      </c>
      <c r="BA38" s="142">
        <f xml:space="preserve"> IF(TEXT((EDATE('Projektkostenkalkulation EP'!$B$4,23)+AZ$3),"MM")=TEXT((EDATE('Projektkostenkalkulation EP'!$B$4,23)+(AZ$3-1)),"MM"),
             IF(
                        OR(
                                    TEXT((EDATE('Projektkostenkalkulation EP'!$B$4,23)+AZ$3),"TTT") = "Sa",
                                    TEXT((EDATE('Projektkostenkalkulation EP'!$B$4,23)+AZ$3),"TTT") = "So",
                                    IF(ISNA(VLOOKUP(EDATE('Projektkostenkalkulation EP'!$B$4,23)+AZ$3,Datenquellen!$F$7:$H$45,3,FALSE))," ",VLOOKUP(EDATE('Projektkostenkalkulation EP'!$B$4,23)+AZ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AZ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AZ38))
                          ),
               "X"
            )</f>
        <v>0</v>
      </c>
      <c r="BB38" s="142">
        <f xml:space="preserve"> IF(TEXT((EDATE('Projektkostenkalkulation EP'!$B$4,23)+BA$3),"MM")=TEXT((EDATE('Projektkostenkalkulation EP'!$B$4,23)+(BA$3-1)),"MM"),
             IF(
                        OR(
                                    TEXT((EDATE('Projektkostenkalkulation EP'!$B$4,23)+BA$3),"TTT") = "Sa",
                                    TEXT((EDATE('Projektkostenkalkulation EP'!$B$4,23)+BA$3),"TTT") = "So",
                                    IF(ISNA(VLOOKUP(EDATE('Projektkostenkalkulation EP'!$B$4,23)+BA$3,Datenquellen!$F$7:$H$45,3,FALSE))," ",VLOOKUP(EDATE('Projektkostenkalkulation EP'!$B$4,23)+BA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BA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BA38))
                          ),
               "X"
            )</f>
        <v>0</v>
      </c>
      <c r="BC38" s="142">
        <f xml:space="preserve"> IF(TEXT((EDATE('Projektkostenkalkulation EP'!$B$4,23)+BB$3),"MM")=TEXT((EDATE('Projektkostenkalkulation EP'!$B$4,23)+(BB$3-1)),"MM"),
             IF(
                        OR(
                                    TEXT((EDATE('Projektkostenkalkulation EP'!$B$4,23)+BB$3),"TTT") = "Sa",
                                    TEXT((EDATE('Projektkostenkalkulation EP'!$B$4,23)+BB$3),"TTT") = "So",
                                    IF(ISNA(VLOOKUP(EDATE('Projektkostenkalkulation EP'!$B$4,23)+BB$3,Datenquellen!$F$7:$H$45,3,FALSE))," ",VLOOKUP(EDATE('Projektkostenkalkulation EP'!$B$4,23)+BB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BB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BB38))
                          ),
               "X"
            )</f>
        <v>0</v>
      </c>
      <c r="BD38" s="142">
        <f xml:space="preserve"> IF(TEXT((EDATE('Projektkostenkalkulation EP'!$B$4,23)+BC$3),"MM")=TEXT((EDATE('Projektkostenkalkulation EP'!$B$4,23)+(BC$3-1)),"MM"),
             IF(
                        OR(
                                    TEXT((EDATE('Projektkostenkalkulation EP'!$B$4,23)+BC$3),"TTT") = "Sa",
                                    TEXT((EDATE('Projektkostenkalkulation EP'!$B$4,23)+BC$3),"TTT") = "So",
                                    IF(ISNA(VLOOKUP(EDATE('Projektkostenkalkulation EP'!$B$4,23)+BC$3,Datenquellen!$F$7:$H$45,3,FALSE))," ",VLOOKUP(EDATE('Projektkostenkalkulation EP'!$B$4,23)+BC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BC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BC38))
                          ),
               "X"
            )</f>
        <v>0</v>
      </c>
      <c r="BE38" s="142">
        <f xml:space="preserve"> IF(TEXT((EDATE('Projektkostenkalkulation EP'!$B$4,23)+BD$3),"MM")=TEXT((EDATE('Projektkostenkalkulation EP'!$B$4,23)+(BD$3-1)),"MM"),
             IF(
                        OR(
                                    TEXT((EDATE('Projektkostenkalkulation EP'!$B$4,23)+BD$3),"TTT") = "Sa",
                                    TEXT((EDATE('Projektkostenkalkulation EP'!$B$4,23)+BD$3),"TTT") = "So",
                                    IF(ISNA(VLOOKUP(EDATE('Projektkostenkalkulation EP'!$B$4,23)+BD$3,Datenquellen!$F$7:$H$45,3,FALSE))," ",VLOOKUP(EDATE('Projektkostenkalkulation EP'!$B$4,23)+BD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BD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BD38))
                          ),
               "X"
            )</f>
        <v>0</v>
      </c>
      <c r="BF38" s="142" t="str">
        <f xml:space="preserve"> IF(TEXT((EDATE('Projektkostenkalkulation EP'!$B$4,23)+BE$3),"MM")=TEXT((EDATE('Projektkostenkalkulation EP'!$B$4,23)+(BE$3-1)),"MM"),
             IF(
                        OR(
                                    TEXT((EDATE('Projektkostenkalkulation EP'!$B$4,23)+BE$3),"TTT") = "Sa",
                                    TEXT((EDATE('Projektkostenkalkulation EP'!$B$4,23)+BE$3),"TTT") = "So",
                                    IF(ISNA(VLOOKUP(EDATE('Projektkostenkalkulation EP'!$B$4,23)+BE$3,Datenquellen!$F$7:$H$45,3,FALSE))," ",VLOOKUP(EDATE('Projektkostenkalkulation EP'!$B$4,23)+BE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BE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BE38))
                          ),
               "X"
            )</f>
        <v>X</v>
      </c>
      <c r="BG38" s="142" t="str">
        <f xml:space="preserve"> IF(TEXT((EDATE('Projektkostenkalkulation EP'!$B$4,23)+BF$3),"MM")=TEXT((EDATE('Projektkostenkalkulation EP'!$B$4,23)+(BF$3-1)),"MM"),
             IF(
                        OR(
                                    TEXT((EDATE('Projektkostenkalkulation EP'!$B$4,23)+BF$3),"TTT") = "Sa",
                                    TEXT((EDATE('Projektkostenkalkulation EP'!$B$4,23)+BF$3),"TTT") = "So",
                                    IF(ISNA(VLOOKUP(EDATE('Projektkostenkalkulation EP'!$B$4,23)+BF$3,Datenquellen!$F$7:$H$45,3,FALSE))," ",VLOOKUP(EDATE('Projektkostenkalkulation EP'!$B$4,23)+BF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BF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BF38))
                          ),
               "X"
            )</f>
        <v>X</v>
      </c>
      <c r="BH38" s="142">
        <f xml:space="preserve"> IF(TEXT((EDATE('Projektkostenkalkulation EP'!$B$4,23)+BG$3),"MM")=TEXT((EDATE('Projektkostenkalkulation EP'!$B$4,23)+(BG$3-1)),"MM"),
             IF(
                        OR(
                                    TEXT((EDATE('Projektkostenkalkulation EP'!$B$4,23)+BG$3),"TTT") = "Sa",
                                    TEXT((EDATE('Projektkostenkalkulation EP'!$B$4,23)+BG$3),"TTT") = "So",
                                    IF(ISNA(VLOOKUP(EDATE('Projektkostenkalkulation EP'!$B$4,23)+BG$3,Datenquellen!$F$7:$H$45,3,FALSE))," ",VLOOKUP(EDATE('Projektkostenkalkulation EP'!$B$4,23)+BG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BG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BG38))
                          ),
               "X"
            )</f>
        <v>0</v>
      </c>
      <c r="BI38" s="142">
        <f xml:space="preserve"> IF(TEXT((EDATE('Projektkostenkalkulation EP'!$B$4,23)+BH$3),"MM")=TEXT((EDATE('Projektkostenkalkulation EP'!$B$4,23)+(BH$3-1)),"MM"),
             IF(
                        OR(
                                    TEXT((EDATE('Projektkostenkalkulation EP'!$B$4,23)+BH$3),"TTT") = "Sa",
                                    TEXT((EDATE('Projektkostenkalkulation EP'!$B$4,23)+BH$3),"TTT") = "So",
                                    IF(ISNA(VLOOKUP(EDATE('Projektkostenkalkulation EP'!$B$4,23)+BH$3,Datenquellen!$F$7:$H$45,3,FALSE))," ",VLOOKUP(EDATE('Projektkostenkalkulation EP'!$B$4,23)+BH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BH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BH38))
                          ),
               "X"
            )</f>
        <v>0</v>
      </c>
      <c r="BJ38" s="142" t="str">
        <f xml:space="preserve"> IF(TEXT((EDATE('Projektkostenkalkulation EP'!$B$4,23)+BI$3),"MM")=TEXT((EDATE('Projektkostenkalkulation EP'!$B$4,23)+(BI$3-1)),"MM"),
             IF(
                        OR(
                                    TEXT((EDATE('Projektkostenkalkulation EP'!$B$4,23)+BI$3),"TTT") = "Sa",
                                    TEXT((EDATE('Projektkostenkalkulation EP'!$B$4,23)+BI$3),"TTT") = "So",
                                    IF(ISNA(VLOOKUP(EDATE('Projektkostenkalkulation EP'!$B$4,23)+BI$3,Datenquellen!$F$7:$H$45,3,FALSE))," ",VLOOKUP(EDATE('Projektkostenkalkulation EP'!$B$4,23)+BI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BI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BI38))
                          ),
               "X"
            )</f>
        <v>X</v>
      </c>
      <c r="BK38" s="142" t="str">
        <f xml:space="preserve"> IF(TEXT((EDATE('Projektkostenkalkulation EP'!$B$4,23)+BJ$3),"MM")=TEXT((EDATE('Projektkostenkalkulation EP'!$B$4,23)+(BJ$3-1)),"MM"),
             IF(
                        OR(
                                    TEXT((EDATE('Projektkostenkalkulation EP'!$B$4,23)+BJ$3),"TTT") = "Sa",
                                    TEXT((EDATE('Projektkostenkalkulation EP'!$B$4,23)+BJ$3),"TTT") = "So",
                                    IF(ISNA(VLOOKUP(EDATE('Projektkostenkalkulation EP'!$B$4,23)+BJ$3,Datenquellen!$F$7:$H$45,3,FALSE))," ",VLOOKUP(EDATE('Projektkostenkalkulation EP'!$B$4,23)+BJ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BJ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BJ38))
                          ),
               "X"
            )</f>
        <v>X</v>
      </c>
      <c r="BL38" s="142">
        <f xml:space="preserve"> IF(TEXT((EDATE('Projektkostenkalkulation EP'!$B$4,23)+BK$3),"MM")=TEXT((EDATE('Projektkostenkalkulation EP'!$B$4,23)+(BK$3-1)),"MM"),
             IF(
                        OR(
                                    TEXT((EDATE('Projektkostenkalkulation EP'!$B$4,23)+BK$3),"TTT") = "Sa",
                                    TEXT((EDATE('Projektkostenkalkulation EP'!$B$4,23)+BK$3),"TTT") = "So",
                                    IF(ISNA(VLOOKUP(EDATE('Projektkostenkalkulation EP'!$B$4,23)+BK$3,Datenquellen!$F$7:$H$45,3,FALSE))," ",VLOOKUP(EDATE('Projektkostenkalkulation EP'!$B$4,23)+BK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BK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BK38))
                          ),
               "X"
            )</f>
        <v>0</v>
      </c>
      <c r="BM38" s="142" t="str">
        <f xml:space="preserve"> IF(TEXT((EDATE('Projektkostenkalkulation EP'!$B$4,23)+BL$3),"MM")=TEXT((EDATE('Projektkostenkalkulation EP'!$B$4,23)+(BL$3-1)),"MM"),
             IF(
                        OR(
                                    TEXT((EDATE('Projektkostenkalkulation EP'!$B$4,23)+BL$3),"TTT") = "Sa",
                                    TEXT((EDATE('Projektkostenkalkulation EP'!$B$4,23)+BL$3),"TTT") = "So",
                                    IF(ISNA(VLOOKUP(EDATE('Projektkostenkalkulation EP'!$B$4,23)+BL$3,Datenquellen!$F$7:$H$45,3,FALSE))," ",VLOOKUP(EDATE('Projektkostenkalkulation EP'!$B$4,23)+BL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BL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BL38))
                          ),
               "X"
            )</f>
        <v>X</v>
      </c>
      <c r="BN38" s="142" t="str">
        <f xml:space="preserve"> IF(TEXT((EDATE('Projektkostenkalkulation EP'!$B$4,23)+BM$3),"MM")=TEXT((EDATE('Projektkostenkalkulation EP'!$B$4,23)+(BM$3-1)),"MM"),
             IF(
                        OR(
                                    TEXT((EDATE('Projektkostenkalkulation EP'!$B$4,23)+BM$3),"TTT") = "Sa",
                                    TEXT((EDATE('Projektkostenkalkulation EP'!$B$4,23)+BM$3),"TTT") = "So",
                                    IF(ISNA(VLOOKUP(EDATE('Projektkostenkalkulation EP'!$B$4,23)+BM$3,Datenquellen!$F$7:$H$45,3,FALSE))," ",VLOOKUP(EDATE('Projektkostenkalkulation EP'!$B$4,23)+BM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BM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BM38))
                          ),
               "X"
            )</f>
        <v>X</v>
      </c>
      <c r="BO38" s="142">
        <f xml:space="preserve"> IF(TEXT((EDATE('Projektkostenkalkulation EP'!$B$4,23)+BN$3),"MM")=TEXT((EDATE('Projektkostenkalkulation EP'!$B$4,23)+(BN$3-1)),"MM"),
             IF(
                        OR(
                                    TEXT((EDATE('Projektkostenkalkulation EP'!$B$4,23)+BN$3),"TTT") = "Sa",
                                    TEXT((EDATE('Projektkostenkalkulation EP'!$B$4,23)+BN$3),"TTT") = "So",
                                    IF(ISNA(VLOOKUP(EDATE('Projektkostenkalkulation EP'!$B$4,23)+BN$3,Datenquellen!$F$7:$H$45,3,FALSE))," ",VLOOKUP(EDATE('Projektkostenkalkulation EP'!$B$4,23)+BN$3,Datenquellen!$F$7:$H$45,3,FALSE))="X"
                                    ),
                          "X",
                          IF((((NETWORKDAYS('Projektkostenkalkulation EP'!$Y$8,EOMONTH('Projektkostenkalkulation EP'!$Y$8,0)))*('Projektkostenkalkulation EP'!$N$43/5)*
                                        'Projektkostenkalkulation EP'!$Y$27)-SUM($AK$38:BN38))&gt;('Projektkostenkalkulation EP'!$N$43/5),('Projektkostenkalkulation EP'!$N$43/5),
                                         (NETWORKDAYS('Projektkostenkalkulation EP'!$Y$8,
                                          EOMONTH('Projektkostenkalkulation EP'!$Y$8,0)))*('Projektkostenkalkulation EP'!$N$43/5)*'Projektkostenkalkulation EP'!$Y$27-SUM($AK$38:BN38))
                          ),
               "X"
            )</f>
        <v>0</v>
      </c>
      <c r="BP38" s="141">
        <f>SUM(AK38:BO38)</f>
        <v>0</v>
      </c>
      <c r="BQ38" s="591">
        <f>BP38-BP39</f>
        <v>0</v>
      </c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/>
      <c r="DV38"/>
      <c r="DW38"/>
      <c r="DX38"/>
      <c r="DY38"/>
      <c r="DZ38"/>
      <c r="EA38"/>
      <c r="EB38"/>
      <c r="EC38"/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  <c r="FI38"/>
      <c r="FJ38"/>
      <c r="FK38"/>
      <c r="FL38"/>
      <c r="FM38"/>
      <c r="FN38"/>
      <c r="FO38"/>
      <c r="FP38"/>
      <c r="FQ38"/>
      <c r="FR38"/>
      <c r="FS38"/>
      <c r="FT38"/>
      <c r="FU38"/>
      <c r="FV38"/>
      <c r="FW38"/>
      <c r="FX38"/>
      <c r="FY38"/>
      <c r="FZ38"/>
      <c r="GA38"/>
      <c r="GB38"/>
      <c r="GC38"/>
      <c r="GD38"/>
      <c r="GE38"/>
      <c r="GF38"/>
      <c r="GG38"/>
      <c r="GH38"/>
      <c r="GI38"/>
      <c r="GJ38"/>
      <c r="GK38"/>
      <c r="GL38"/>
      <c r="GM38"/>
      <c r="GN38"/>
      <c r="GO38"/>
      <c r="GP38"/>
      <c r="GQ38"/>
      <c r="GR38"/>
      <c r="GS38"/>
      <c r="GT38"/>
      <c r="GU38"/>
      <c r="GV38"/>
      <c r="GW38"/>
      <c r="GX38"/>
      <c r="GY38"/>
      <c r="GZ38"/>
      <c r="HA38"/>
      <c r="HB38"/>
      <c r="HC38"/>
      <c r="HD38"/>
      <c r="HE38"/>
      <c r="HF38"/>
      <c r="HG38"/>
      <c r="HH38"/>
      <c r="HI38"/>
    </row>
    <row r="39" spans="1:217" ht="14.25" customHeight="1" thickBot="1" x14ac:dyDescent="0.25">
      <c r="A39" s="3" t="s">
        <v>82</v>
      </c>
      <c r="B39" s="314"/>
      <c r="C39" s="316"/>
      <c r="D39" s="316"/>
      <c r="E39" s="316"/>
      <c r="F39" s="316"/>
      <c r="G39" s="316"/>
      <c r="H39" s="316"/>
      <c r="I39" s="316"/>
      <c r="J39" s="316"/>
      <c r="K39" s="316"/>
      <c r="L39" s="316"/>
      <c r="M39" s="316"/>
      <c r="N39" s="316"/>
      <c r="O39" s="316"/>
      <c r="P39" s="316"/>
      <c r="Q39" s="316"/>
      <c r="R39" s="316"/>
      <c r="S39" s="316"/>
      <c r="T39" s="316"/>
      <c r="U39" s="316"/>
      <c r="V39" s="316"/>
      <c r="W39" s="316"/>
      <c r="X39" s="316"/>
      <c r="Y39" s="316"/>
      <c r="Z39" s="316"/>
      <c r="AA39" s="316"/>
      <c r="AB39" s="316"/>
      <c r="AC39" s="316"/>
      <c r="AD39" s="316"/>
      <c r="AE39" s="316"/>
      <c r="AF39" s="316"/>
      <c r="AG39" s="143">
        <f>SUM(B39:AF39)</f>
        <v>0</v>
      </c>
      <c r="AH39" s="592"/>
      <c r="AI39"/>
      <c r="AJ39" s="3" t="s">
        <v>82</v>
      </c>
      <c r="AK39" s="314"/>
      <c r="AL39" s="316"/>
      <c r="AM39" s="316"/>
      <c r="AN39" s="316"/>
      <c r="AO39" s="316"/>
      <c r="AP39" s="316"/>
      <c r="AQ39" s="316"/>
      <c r="AR39" s="316"/>
      <c r="AS39" s="316"/>
      <c r="AT39" s="316"/>
      <c r="AU39" s="316"/>
      <c r="AV39" s="316"/>
      <c r="AW39" s="316"/>
      <c r="AX39" s="316"/>
      <c r="AY39" s="316"/>
      <c r="AZ39" s="316"/>
      <c r="BA39" s="316"/>
      <c r="BB39" s="316"/>
      <c r="BC39" s="316"/>
      <c r="BD39" s="316"/>
      <c r="BE39" s="316"/>
      <c r="BF39" s="316"/>
      <c r="BG39" s="316"/>
      <c r="BH39" s="316"/>
      <c r="BI39" s="316"/>
      <c r="BJ39" s="316"/>
      <c r="BK39" s="316"/>
      <c r="BL39" s="316"/>
      <c r="BM39" s="316"/>
      <c r="BN39" s="316"/>
      <c r="BO39" s="316"/>
      <c r="BP39" s="143">
        <f>SUM(AK39:BO39)</f>
        <v>0</v>
      </c>
      <c r="BQ39" s="592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/>
      <c r="DV39"/>
      <c r="DW39"/>
      <c r="DX39"/>
      <c r="DY39"/>
      <c r="DZ39"/>
      <c r="EA39"/>
      <c r="EB39"/>
      <c r="EC39"/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  <c r="FI39"/>
      <c r="FJ39"/>
      <c r="FK39"/>
      <c r="FL39"/>
      <c r="FM39"/>
      <c r="FN39"/>
      <c r="FO39"/>
      <c r="FP39"/>
      <c r="FQ39"/>
      <c r="FR39"/>
      <c r="FS39"/>
      <c r="FT39"/>
      <c r="FU39"/>
      <c r="FV39"/>
      <c r="FW39"/>
      <c r="FX39"/>
      <c r="FY39"/>
      <c r="FZ39"/>
      <c r="GA39"/>
      <c r="GB39"/>
      <c r="GC39"/>
      <c r="GD39"/>
      <c r="GE39"/>
      <c r="GF39"/>
      <c r="GG39"/>
      <c r="GH39"/>
      <c r="GI39"/>
      <c r="GJ39"/>
      <c r="GK39"/>
      <c r="GL39"/>
      <c r="GM39"/>
      <c r="GN39"/>
      <c r="GO39"/>
      <c r="GP39"/>
      <c r="GQ39"/>
      <c r="GR39"/>
      <c r="GS39"/>
      <c r="GT39"/>
      <c r="GU39"/>
      <c r="GV39"/>
      <c r="GW39"/>
      <c r="GX39"/>
      <c r="GY39"/>
      <c r="GZ39"/>
      <c r="HA39"/>
      <c r="HB39"/>
      <c r="HC39"/>
      <c r="HD39"/>
      <c r="HE39"/>
      <c r="HF39"/>
      <c r="HG39"/>
      <c r="HH39"/>
      <c r="HI39"/>
    </row>
    <row r="40" spans="1:217" ht="14.25" customHeight="1" x14ac:dyDescent="0.2"/>
    <row r="41" spans="1:217" ht="14.25" customHeight="1" x14ac:dyDescent="0.2"/>
    <row r="42" spans="1:217" ht="14.25" customHeight="1" x14ac:dyDescent="0.2"/>
    <row r="43" spans="1:217" ht="14.25" customHeight="1" x14ac:dyDescent="0.2"/>
    <row r="44" spans="1:217" ht="14.25" customHeight="1" x14ac:dyDescent="0.2"/>
    <row r="45" spans="1:217" ht="14.25" customHeight="1" x14ac:dyDescent="0.2"/>
    <row r="46" spans="1:217" ht="14.25" customHeight="1" x14ac:dyDescent="0.2"/>
    <row r="47" spans="1:217" ht="14.25" customHeight="1" x14ac:dyDescent="0.2"/>
    <row r="48" spans="1:217" ht="14.25" customHeight="1" x14ac:dyDescent="0.2"/>
    <row r="49" ht="14.25" customHeight="1" x14ac:dyDescent="0.2"/>
    <row r="50" ht="14.25" customHeight="1" x14ac:dyDescent="0.2"/>
    <row r="51" ht="14.25" customHeight="1" x14ac:dyDescent="0.2"/>
    <row r="52" ht="14.25" customHeight="1" x14ac:dyDescent="0.2"/>
    <row r="53" ht="14.25" customHeight="1" x14ac:dyDescent="0.2"/>
    <row r="54" ht="14.25" customHeight="1" x14ac:dyDescent="0.2"/>
    <row r="55" ht="14.25" customHeight="1" x14ac:dyDescent="0.2"/>
    <row r="56" ht="14.25" customHeight="1" x14ac:dyDescent="0.2"/>
    <row r="57" ht="14.25" customHeight="1" x14ac:dyDescent="0.2"/>
    <row r="58" ht="14.25" customHeight="1" x14ac:dyDescent="0.2"/>
    <row r="59" ht="14.25" customHeight="1" x14ac:dyDescent="0.2"/>
    <row r="60" ht="14.25" customHeight="1" x14ac:dyDescent="0.2"/>
    <row r="61" ht="14.25" customHeight="1" x14ac:dyDescent="0.2"/>
    <row r="62" ht="14.25" customHeight="1" x14ac:dyDescent="0.2"/>
    <row r="63" ht="14.25" customHeight="1" x14ac:dyDescent="0.2"/>
    <row r="64" ht="14.25" customHeight="1" x14ac:dyDescent="0.2"/>
    <row r="65" ht="14.25" customHeight="1" x14ac:dyDescent="0.2"/>
    <row r="66" ht="14.25" customHeight="1" x14ac:dyDescent="0.2"/>
    <row r="67" ht="14.25" customHeight="1" x14ac:dyDescent="0.2"/>
    <row r="68" ht="14.25" customHeight="1" x14ac:dyDescent="0.2"/>
    <row r="69" ht="14.25" customHeight="1" x14ac:dyDescent="0.2"/>
    <row r="70" ht="14.25" customHeight="1" x14ac:dyDescent="0.2"/>
    <row r="71" ht="14.25" customHeight="1" x14ac:dyDescent="0.2"/>
    <row r="72" ht="14.25" customHeight="1" x14ac:dyDescent="0.2"/>
    <row r="73" ht="14.25" customHeight="1" x14ac:dyDescent="0.2"/>
    <row r="74" ht="14.25" customHeight="1" x14ac:dyDescent="0.2"/>
    <row r="75" ht="14.25" customHeight="1" x14ac:dyDescent="0.2"/>
    <row r="76" ht="14.25" customHeight="1" x14ac:dyDescent="0.2"/>
    <row r="77" ht="14.25" customHeight="1" x14ac:dyDescent="0.2"/>
  </sheetData>
  <sheetProtection password="B879" sheet="1" objects="1" scenarios="1" selectLockedCells="1"/>
  <mergeCells count="51">
    <mergeCell ref="A1:BQ1"/>
    <mergeCell ref="B2:AH2"/>
    <mergeCell ref="AK2:BQ2"/>
    <mergeCell ref="B4:AH4"/>
    <mergeCell ref="AH5:AH6"/>
    <mergeCell ref="B13:AH13"/>
    <mergeCell ref="AH14:AH15"/>
    <mergeCell ref="B7:AH7"/>
    <mergeCell ref="AH8:AH9"/>
    <mergeCell ref="B10:AH10"/>
    <mergeCell ref="AH11:AH12"/>
    <mergeCell ref="B22:AH22"/>
    <mergeCell ref="AH23:AH24"/>
    <mergeCell ref="B16:AH16"/>
    <mergeCell ref="AH17:AH18"/>
    <mergeCell ref="B19:AH19"/>
    <mergeCell ref="AK7:BQ7"/>
    <mergeCell ref="BQ8:BQ9"/>
    <mergeCell ref="AK10:BQ10"/>
    <mergeCell ref="AH38:AH39"/>
    <mergeCell ref="AK4:BQ4"/>
    <mergeCell ref="BQ5:BQ6"/>
    <mergeCell ref="B34:AH34"/>
    <mergeCell ref="AH35:AH36"/>
    <mergeCell ref="B37:AH37"/>
    <mergeCell ref="AH29:AH30"/>
    <mergeCell ref="B31:AH31"/>
    <mergeCell ref="AH32:AH33"/>
    <mergeCell ref="B25:AH25"/>
    <mergeCell ref="AH26:AH27"/>
    <mergeCell ref="B28:AH28"/>
    <mergeCell ref="AH20:AH21"/>
    <mergeCell ref="AK16:BQ16"/>
    <mergeCell ref="BQ17:BQ18"/>
    <mergeCell ref="AK19:BQ19"/>
    <mergeCell ref="BQ11:BQ12"/>
    <mergeCell ref="AK13:BQ13"/>
    <mergeCell ref="BQ14:BQ15"/>
    <mergeCell ref="AK25:BQ25"/>
    <mergeCell ref="BQ26:BQ27"/>
    <mergeCell ref="AK28:BQ28"/>
    <mergeCell ref="BQ20:BQ21"/>
    <mergeCell ref="AK22:BQ22"/>
    <mergeCell ref="BQ23:BQ24"/>
    <mergeCell ref="BQ38:BQ39"/>
    <mergeCell ref="AK34:BQ34"/>
    <mergeCell ref="BQ35:BQ36"/>
    <mergeCell ref="AK37:BQ37"/>
    <mergeCell ref="BQ29:BQ30"/>
    <mergeCell ref="AK31:BQ31"/>
    <mergeCell ref="BQ32:BQ33"/>
  </mergeCells>
  <conditionalFormatting sqref="AK4:AK39 AL5:BO6 AL8:BO9 AL11:BO12 AL14:BO15 AL17:BO18 AL20:BO21 AL23:BO24 AL26:BO27 AL29:BO30 AL32:BO33 AL35:BO36 AL38:BO39 C5:AF6 C8:AF9 C11:AF12 C14:AF15 C17:AF18 C20:AF21 C23:AF24 C26:AF27 C29:AF30 C32:AF33 C35:AF36 C38:AF39 B5:B39">
    <cfRule type="cellIs" dxfId="473" priority="404" operator="equal">
      <formula>"X"</formula>
    </cfRule>
  </conditionalFormatting>
  <conditionalFormatting sqref="BQ5:BQ6 BQ8:BQ9 BQ11:BQ12 BQ14:BQ15 BQ17:BQ18 BQ20:BQ21 BQ23:BQ24 BQ26:BQ27 BQ29:BQ30 BQ32:BQ33 BQ35:BQ36 BQ38:BQ39 AH5:AH6 AH8:AH9 AH11:AH12 AH14:AH15 AH17:AH18 AH20:AH21 AH23:AH24 AH26:AH27 AH29:AH30 AH32:AH33 AH35:AH36 AH38:AH39">
    <cfRule type="cellIs" dxfId="472" priority="376" operator="between">
      <formula>-1.9999999</formula>
      <formula>1.9999999</formula>
    </cfRule>
    <cfRule type="cellIs" dxfId="471" priority="377" operator="greaterThan">
      <formula>2</formula>
    </cfRule>
    <cfRule type="cellIs" dxfId="470" priority="378" operator="lessThan">
      <formula>-2</formula>
    </cfRule>
  </conditionalFormatting>
  <conditionalFormatting sqref="B6">
    <cfRule type="expression" dxfId="469" priority="375">
      <formula>B5="X"</formula>
    </cfRule>
  </conditionalFormatting>
  <conditionalFormatting sqref="C6:AF6">
    <cfRule type="expression" dxfId="468" priority="374">
      <formula>C5="X"</formula>
    </cfRule>
  </conditionalFormatting>
  <conditionalFormatting sqref="B9:AF9">
    <cfRule type="expression" dxfId="467" priority="373">
      <formula>B8="X"</formula>
    </cfRule>
  </conditionalFormatting>
  <conditionalFormatting sqref="B12:AF12">
    <cfRule type="expression" dxfId="466" priority="372">
      <formula>B11="X"</formula>
    </cfRule>
  </conditionalFormatting>
  <conditionalFormatting sqref="B15:AF15">
    <cfRule type="expression" dxfId="465" priority="371">
      <formula>B14="X"</formula>
    </cfRule>
  </conditionalFormatting>
  <conditionalFormatting sqref="B18:AF18">
    <cfRule type="expression" dxfId="464" priority="370">
      <formula>B17="X"</formula>
    </cfRule>
  </conditionalFormatting>
  <conditionalFormatting sqref="B21:AF21">
    <cfRule type="expression" dxfId="463" priority="369">
      <formula>B20="X"</formula>
    </cfRule>
  </conditionalFormatting>
  <conditionalFormatting sqref="B24:AF24">
    <cfRule type="expression" dxfId="462" priority="368">
      <formula>B23="X"</formula>
    </cfRule>
  </conditionalFormatting>
  <conditionalFormatting sqref="B27:AF27">
    <cfRule type="expression" dxfId="461" priority="367">
      <formula>B26="X"</formula>
    </cfRule>
  </conditionalFormatting>
  <conditionalFormatting sqref="B30:AF30">
    <cfRule type="expression" dxfId="460" priority="366">
      <formula>B29="X"</formula>
    </cfRule>
  </conditionalFormatting>
  <conditionalFormatting sqref="B33:AF33">
    <cfRule type="expression" dxfId="459" priority="365">
      <formula>B32="X"</formula>
    </cfRule>
  </conditionalFormatting>
  <conditionalFormatting sqref="B36:AF36">
    <cfRule type="expression" dxfId="458" priority="364">
      <formula>B35="X"</formula>
    </cfRule>
  </conditionalFormatting>
  <conditionalFormatting sqref="B39:AF39">
    <cfRule type="expression" dxfId="457" priority="363">
      <formula>B38="X"</formula>
    </cfRule>
  </conditionalFormatting>
  <conditionalFormatting sqref="AK6:BO6">
    <cfRule type="expression" dxfId="456" priority="362">
      <formula>AK5="X"</formula>
    </cfRule>
  </conditionalFormatting>
  <conditionalFormatting sqref="AK9:BO9">
    <cfRule type="expression" dxfId="455" priority="361">
      <formula>AK8="X"</formula>
    </cfRule>
  </conditionalFormatting>
  <conditionalFormatting sqref="AK12:BO12">
    <cfRule type="expression" dxfId="454" priority="360">
      <formula>AK11="X"</formula>
    </cfRule>
  </conditionalFormatting>
  <conditionalFormatting sqref="AK15:BO15">
    <cfRule type="expression" dxfId="453" priority="359">
      <formula>AK14="X"</formula>
    </cfRule>
  </conditionalFormatting>
  <conditionalFormatting sqref="AK18:BO18">
    <cfRule type="expression" dxfId="452" priority="358">
      <formula>AK17="X"</formula>
    </cfRule>
  </conditionalFormatting>
  <conditionalFormatting sqref="AK21:BO21">
    <cfRule type="expression" dxfId="451" priority="357">
      <formula>AK20="X"</formula>
    </cfRule>
  </conditionalFormatting>
  <conditionalFormatting sqref="AK24:BO24">
    <cfRule type="expression" dxfId="450" priority="356">
      <formula>AK23="X"</formula>
    </cfRule>
  </conditionalFormatting>
  <conditionalFormatting sqref="AK27:BO27">
    <cfRule type="expression" dxfId="449" priority="355">
      <formula>AK26="X"</formula>
    </cfRule>
  </conditionalFormatting>
  <conditionalFormatting sqref="AK30:BO30">
    <cfRule type="expression" dxfId="448" priority="354">
      <formula>AK29="X"</formula>
    </cfRule>
  </conditionalFormatting>
  <conditionalFormatting sqref="AK33:BO33">
    <cfRule type="expression" dxfId="447" priority="353">
      <formula>AK32="X"</formula>
    </cfRule>
  </conditionalFormatting>
  <conditionalFormatting sqref="AK36:BO36">
    <cfRule type="expression" dxfId="446" priority="352">
      <formula>AK35="X"</formula>
    </cfRule>
  </conditionalFormatting>
  <conditionalFormatting sqref="AK39:BO39">
    <cfRule type="expression" dxfId="445" priority="351">
      <formula>AK38="X"</formula>
    </cfRule>
  </conditionalFormatting>
  <conditionalFormatting sqref="B6">
    <cfRule type="expression" dxfId="444" priority="350">
      <formula>B5="X"</formula>
    </cfRule>
  </conditionalFormatting>
  <conditionalFormatting sqref="C6:AF6">
    <cfRule type="expression" dxfId="443" priority="349">
      <formula>C5="X"</formula>
    </cfRule>
  </conditionalFormatting>
  <conditionalFormatting sqref="B9:AF9">
    <cfRule type="expression" dxfId="442" priority="348">
      <formula>B8="X"</formula>
    </cfRule>
  </conditionalFormatting>
  <conditionalFormatting sqref="B12:AF12">
    <cfRule type="expression" dxfId="441" priority="347">
      <formula>B11="X"</formula>
    </cfRule>
  </conditionalFormatting>
  <conditionalFormatting sqref="B15:AF15">
    <cfRule type="expression" dxfId="440" priority="346">
      <formula>B14="X"</formula>
    </cfRule>
  </conditionalFormatting>
  <conditionalFormatting sqref="B18:AF18">
    <cfRule type="expression" dxfId="439" priority="345">
      <formula>B17="X"</formula>
    </cfRule>
  </conditionalFormatting>
  <conditionalFormatting sqref="B21:AF21">
    <cfRule type="expression" dxfId="438" priority="344">
      <formula>B20="X"</formula>
    </cfRule>
  </conditionalFormatting>
  <conditionalFormatting sqref="B24:AF24">
    <cfRule type="expression" dxfId="437" priority="343">
      <formula>B23="X"</formula>
    </cfRule>
  </conditionalFormatting>
  <conditionalFormatting sqref="B27:AF27">
    <cfRule type="expression" dxfId="436" priority="342">
      <formula>B26="X"</formula>
    </cfRule>
  </conditionalFormatting>
  <conditionalFormatting sqref="B30:AF30">
    <cfRule type="expression" dxfId="435" priority="341">
      <formula>B29="X"</formula>
    </cfRule>
  </conditionalFormatting>
  <conditionalFormatting sqref="B33:AF33">
    <cfRule type="expression" dxfId="434" priority="340">
      <formula>B32="X"</formula>
    </cfRule>
  </conditionalFormatting>
  <conditionalFormatting sqref="B36:AF36">
    <cfRule type="expression" dxfId="433" priority="339">
      <formula>B35="X"</formula>
    </cfRule>
  </conditionalFormatting>
  <conditionalFormatting sqref="B39:AF39">
    <cfRule type="expression" dxfId="432" priority="338">
      <formula>B38="X"</formula>
    </cfRule>
  </conditionalFormatting>
  <conditionalFormatting sqref="AK6:BO6">
    <cfRule type="expression" dxfId="431" priority="337">
      <formula>AK5="X"</formula>
    </cfRule>
  </conditionalFormatting>
  <conditionalFormatting sqref="AK9:BO9">
    <cfRule type="expression" dxfId="430" priority="336">
      <formula>AK8="X"</formula>
    </cfRule>
  </conditionalFormatting>
  <conditionalFormatting sqref="AK12:BO12">
    <cfRule type="expression" dxfId="429" priority="335">
      <formula>AK11="X"</formula>
    </cfRule>
  </conditionalFormatting>
  <conditionalFormatting sqref="AK15:BO15">
    <cfRule type="expression" dxfId="428" priority="334">
      <formula>AK14="X"</formula>
    </cfRule>
  </conditionalFormatting>
  <conditionalFormatting sqref="AK18:BO18">
    <cfRule type="expression" dxfId="427" priority="333">
      <formula>AK17="X"</formula>
    </cfRule>
  </conditionalFormatting>
  <conditionalFormatting sqref="AK21:BO21">
    <cfRule type="expression" dxfId="426" priority="332">
      <formula>AK20="X"</formula>
    </cfRule>
  </conditionalFormatting>
  <conditionalFormatting sqref="AK24:BO24">
    <cfRule type="expression" dxfId="425" priority="331">
      <formula>AK23="X"</formula>
    </cfRule>
  </conditionalFormatting>
  <conditionalFormatting sqref="AK27:BO27">
    <cfRule type="expression" dxfId="424" priority="330">
      <formula>AK26="X"</formula>
    </cfRule>
  </conditionalFormatting>
  <conditionalFormatting sqref="AK30:BO30">
    <cfRule type="expression" dxfId="423" priority="329">
      <formula>AK29="X"</formula>
    </cfRule>
  </conditionalFormatting>
  <conditionalFormatting sqref="AK33:BO33">
    <cfRule type="expression" dxfId="422" priority="328">
      <formula>AK32="X"</formula>
    </cfRule>
  </conditionalFormatting>
  <conditionalFormatting sqref="AK36:BO36">
    <cfRule type="expression" dxfId="421" priority="327">
      <formula>AK35="X"</formula>
    </cfRule>
  </conditionalFormatting>
  <conditionalFormatting sqref="AK39:BO39">
    <cfRule type="expression" dxfId="420" priority="326">
      <formula>AK38="X"</formula>
    </cfRule>
  </conditionalFormatting>
  <conditionalFormatting sqref="B6">
    <cfRule type="expression" dxfId="419" priority="325">
      <formula>B5="X"</formula>
    </cfRule>
  </conditionalFormatting>
  <conditionalFormatting sqref="C6:AF6">
    <cfRule type="expression" dxfId="418" priority="324">
      <formula>C5="X"</formula>
    </cfRule>
  </conditionalFormatting>
  <conditionalFormatting sqref="B9:AF9">
    <cfRule type="expression" dxfId="417" priority="323">
      <formula>B8="X"</formula>
    </cfRule>
  </conditionalFormatting>
  <conditionalFormatting sqref="B12:AF12">
    <cfRule type="expression" dxfId="416" priority="322">
      <formula>B11="X"</formula>
    </cfRule>
  </conditionalFormatting>
  <conditionalFormatting sqref="B15:AF15">
    <cfRule type="expression" dxfId="415" priority="321">
      <formula>B14="X"</formula>
    </cfRule>
  </conditionalFormatting>
  <conditionalFormatting sqref="B18:AF18">
    <cfRule type="expression" dxfId="414" priority="320">
      <formula>B17="X"</formula>
    </cfRule>
  </conditionalFormatting>
  <conditionalFormatting sqref="B21:AF21">
    <cfRule type="expression" dxfId="413" priority="319">
      <formula>B20="X"</formula>
    </cfRule>
  </conditionalFormatting>
  <conditionalFormatting sqref="B24:AF24">
    <cfRule type="expression" dxfId="412" priority="318">
      <formula>B23="X"</formula>
    </cfRule>
  </conditionalFormatting>
  <conditionalFormatting sqref="B27:AF27">
    <cfRule type="expression" dxfId="411" priority="317">
      <formula>B26="X"</formula>
    </cfRule>
  </conditionalFormatting>
  <conditionalFormatting sqref="B30:AF30">
    <cfRule type="expression" dxfId="410" priority="316">
      <formula>B29="X"</formula>
    </cfRule>
  </conditionalFormatting>
  <conditionalFormatting sqref="B33:AF33">
    <cfRule type="expression" dxfId="409" priority="315">
      <formula>B32="X"</formula>
    </cfRule>
  </conditionalFormatting>
  <conditionalFormatting sqref="B36:AF36">
    <cfRule type="expression" dxfId="408" priority="314">
      <formula>B35="X"</formula>
    </cfRule>
  </conditionalFormatting>
  <conditionalFormatting sqref="B39:AF39">
    <cfRule type="expression" dxfId="407" priority="313">
      <formula>B38="X"</formula>
    </cfRule>
  </conditionalFormatting>
  <conditionalFormatting sqref="AK6:BO6">
    <cfRule type="expression" dxfId="406" priority="312">
      <formula>AK5="X"</formula>
    </cfRule>
  </conditionalFormatting>
  <conditionalFormatting sqref="AK9:BO9">
    <cfRule type="expression" dxfId="405" priority="311">
      <formula>AK8="X"</formula>
    </cfRule>
  </conditionalFormatting>
  <conditionalFormatting sqref="AK12:BO12">
    <cfRule type="expression" dxfId="404" priority="310">
      <formula>AK11="X"</formula>
    </cfRule>
  </conditionalFormatting>
  <conditionalFormatting sqref="AK15:BO15">
    <cfRule type="expression" dxfId="403" priority="309">
      <formula>AK14="X"</formula>
    </cfRule>
  </conditionalFormatting>
  <conditionalFormatting sqref="AK18:BO18">
    <cfRule type="expression" dxfId="402" priority="308">
      <formula>AK17="X"</formula>
    </cfRule>
  </conditionalFormatting>
  <conditionalFormatting sqref="AK21:BO21">
    <cfRule type="expression" dxfId="401" priority="307">
      <formula>AK20="X"</formula>
    </cfRule>
  </conditionalFormatting>
  <conditionalFormatting sqref="AK24:BO24">
    <cfRule type="expression" dxfId="400" priority="306">
      <formula>AK23="X"</formula>
    </cfRule>
  </conditionalFormatting>
  <conditionalFormatting sqref="AK27:BO27">
    <cfRule type="expression" dxfId="399" priority="305">
      <formula>AK26="X"</formula>
    </cfRule>
  </conditionalFormatting>
  <conditionalFormatting sqref="AK30:BO30">
    <cfRule type="expression" dxfId="398" priority="304">
      <formula>AK29="X"</formula>
    </cfRule>
  </conditionalFormatting>
  <conditionalFormatting sqref="AK33:BO33">
    <cfRule type="expression" dxfId="397" priority="303">
      <formula>AK32="X"</formula>
    </cfRule>
  </conditionalFormatting>
  <conditionalFormatting sqref="AK36:BO36">
    <cfRule type="expression" dxfId="396" priority="302">
      <formula>AK35="X"</formula>
    </cfRule>
  </conditionalFormatting>
  <conditionalFormatting sqref="AK39:BO39">
    <cfRule type="expression" dxfId="395" priority="301">
      <formula>AK38="X"</formula>
    </cfRule>
  </conditionalFormatting>
  <pageMargins left="0" right="0" top="0" bottom="0" header="0.31496062992125984" footer="0.31496062992125984"/>
  <pageSetup paperSize="9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HI222"/>
  <sheetViews>
    <sheetView zoomScale="90" zoomScaleNormal="90" workbookViewId="0">
      <selection activeCell="B6" sqref="B6"/>
    </sheetView>
  </sheetViews>
  <sheetFormatPr baseColWidth="10" defaultRowHeight="14.25" x14ac:dyDescent="0.2"/>
  <cols>
    <col min="1" max="1" width="11" style="86" customWidth="1"/>
    <col min="2" max="32" width="2.875" style="86" customWidth="1"/>
    <col min="33" max="33" width="7.5" style="86" bestFit="1" customWidth="1"/>
    <col min="34" max="34" width="8" style="86" bestFit="1" customWidth="1"/>
    <col min="35" max="36" width="11" style="86" customWidth="1"/>
    <col min="37" max="67" width="2.875" style="86" customWidth="1"/>
    <col min="68" max="68" width="7.5" style="86" bestFit="1" customWidth="1"/>
    <col min="69" max="69" width="8" style="86" bestFit="1" customWidth="1"/>
    <col min="70" max="216" width="11" style="86" customWidth="1"/>
    <col min="217" max="16384" width="11" style="86"/>
  </cols>
  <sheetData>
    <row r="1" spans="1:217" ht="44.25" customHeight="1" thickBot="1" x14ac:dyDescent="0.25">
      <c r="A1" s="599" t="str">
        <f>"Projektcontrolling " &amp; 'Projektkostenkalkulation EP'!$A$28</f>
        <v>Projektcontrolling Vorname Name 3</v>
      </c>
      <c r="B1" s="599"/>
      <c r="C1" s="599"/>
      <c r="D1" s="599"/>
      <c r="E1" s="599"/>
      <c r="F1" s="599"/>
      <c r="G1" s="599"/>
      <c r="H1" s="599"/>
      <c r="I1" s="599"/>
      <c r="J1" s="599"/>
      <c r="K1" s="599"/>
      <c r="L1" s="599"/>
      <c r="M1" s="599"/>
      <c r="N1" s="599"/>
      <c r="O1" s="599"/>
      <c r="P1" s="599"/>
      <c r="Q1" s="599"/>
      <c r="R1" s="599"/>
      <c r="S1" s="599"/>
      <c r="T1" s="599"/>
      <c r="U1" s="599"/>
      <c r="V1" s="599"/>
      <c r="W1" s="599"/>
      <c r="X1" s="599"/>
      <c r="Y1" s="599"/>
      <c r="Z1" s="599"/>
      <c r="AA1" s="599"/>
      <c r="AB1" s="599"/>
      <c r="AC1" s="599"/>
      <c r="AD1" s="599"/>
      <c r="AE1" s="599"/>
      <c r="AF1" s="599"/>
      <c r="AG1" s="599"/>
      <c r="AH1" s="599"/>
      <c r="AI1" s="599"/>
      <c r="AJ1" s="599"/>
      <c r="AK1" s="599"/>
      <c r="AL1" s="599"/>
      <c r="AM1" s="599"/>
      <c r="AN1" s="599"/>
      <c r="AO1" s="599"/>
      <c r="AP1" s="599"/>
      <c r="AQ1" s="599"/>
      <c r="AR1" s="599"/>
      <c r="AS1" s="599"/>
      <c r="AT1" s="599"/>
      <c r="AU1" s="599"/>
      <c r="AV1" s="599"/>
      <c r="AW1" s="599"/>
      <c r="AX1" s="599"/>
      <c r="AY1" s="599"/>
      <c r="AZ1" s="599"/>
      <c r="BA1" s="599"/>
      <c r="BB1" s="599"/>
      <c r="BC1" s="599"/>
      <c r="BD1" s="599"/>
      <c r="BE1" s="599"/>
      <c r="BF1" s="599"/>
      <c r="BG1" s="599"/>
      <c r="BH1" s="599"/>
      <c r="BI1" s="599"/>
      <c r="BJ1" s="599"/>
      <c r="BK1" s="599"/>
      <c r="BL1" s="599"/>
      <c r="BM1" s="599"/>
      <c r="BN1" s="599"/>
      <c r="BO1" s="599"/>
      <c r="BP1" s="599"/>
      <c r="BQ1" s="599"/>
    </row>
    <row r="2" spans="1:217" ht="14.25" customHeight="1" thickBot="1" x14ac:dyDescent="0.25">
      <c r="A2" s="145" t="s">
        <v>83</v>
      </c>
      <c r="B2" s="595" t="str">
        <f>'Projektkostenkalkulation EP'!$A$28</f>
        <v>Vorname Name 3</v>
      </c>
      <c r="C2" s="596"/>
      <c r="D2" s="596"/>
      <c r="E2" s="596"/>
      <c r="F2" s="596"/>
      <c r="G2" s="596"/>
      <c r="H2" s="596"/>
      <c r="I2" s="596"/>
      <c r="J2" s="596"/>
      <c r="K2" s="596"/>
      <c r="L2" s="596"/>
      <c r="M2" s="596"/>
      <c r="N2" s="596"/>
      <c r="O2" s="596"/>
      <c r="P2" s="596"/>
      <c r="Q2" s="596"/>
      <c r="R2" s="596"/>
      <c r="S2" s="596"/>
      <c r="T2" s="596"/>
      <c r="U2" s="596"/>
      <c r="V2" s="596"/>
      <c r="W2" s="596"/>
      <c r="X2" s="596"/>
      <c r="Y2" s="596"/>
      <c r="Z2" s="596"/>
      <c r="AA2" s="596"/>
      <c r="AB2" s="596"/>
      <c r="AC2" s="596"/>
      <c r="AD2" s="596"/>
      <c r="AE2" s="596"/>
      <c r="AF2" s="596"/>
      <c r="AG2" s="596"/>
      <c r="AH2" s="597"/>
      <c r="AI2"/>
      <c r="AJ2" s="145" t="s">
        <v>83</v>
      </c>
      <c r="AK2" s="595" t="str">
        <f>'Projektkostenkalkulation EP'!$A$28</f>
        <v>Vorname Name 3</v>
      </c>
      <c r="AL2" s="596"/>
      <c r="AM2" s="596"/>
      <c r="AN2" s="596"/>
      <c r="AO2" s="596"/>
      <c r="AP2" s="596"/>
      <c r="AQ2" s="596"/>
      <c r="AR2" s="596"/>
      <c r="AS2" s="596"/>
      <c r="AT2" s="596"/>
      <c r="AU2" s="596"/>
      <c r="AV2" s="596"/>
      <c r="AW2" s="596"/>
      <c r="AX2" s="596"/>
      <c r="AY2" s="596"/>
      <c r="AZ2" s="596"/>
      <c r="BA2" s="596"/>
      <c r="BB2" s="596"/>
      <c r="BC2" s="596"/>
      <c r="BD2" s="596"/>
      <c r="BE2" s="596"/>
      <c r="BF2" s="596"/>
      <c r="BG2" s="596"/>
      <c r="BH2" s="596"/>
      <c r="BI2" s="596"/>
      <c r="BJ2" s="596"/>
      <c r="BK2" s="596"/>
      <c r="BL2" s="596"/>
      <c r="BM2" s="596"/>
      <c r="BN2" s="596"/>
      <c r="BO2" s="596"/>
      <c r="BP2" s="596"/>
      <c r="BQ2" s="597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  <c r="DB2"/>
      <c r="DC2"/>
      <c r="DD2"/>
      <c r="DE2"/>
      <c r="DF2"/>
      <c r="DG2"/>
      <c r="DH2"/>
      <c r="DI2"/>
      <c r="DJ2"/>
      <c r="DK2"/>
      <c r="DL2"/>
      <c r="DM2"/>
      <c r="DN2"/>
      <c r="DO2"/>
      <c r="DP2"/>
      <c r="DQ2"/>
      <c r="DR2"/>
      <c r="DS2"/>
      <c r="DT2"/>
      <c r="DU2"/>
      <c r="DV2"/>
      <c r="DW2"/>
      <c r="DX2"/>
      <c r="DY2"/>
      <c r="DZ2"/>
      <c r="EA2"/>
      <c r="EB2"/>
      <c r="EC2"/>
      <c r="ED2"/>
      <c r="EE2"/>
      <c r="EF2"/>
      <c r="EG2"/>
      <c r="EH2"/>
      <c r="EI2"/>
      <c r="EJ2"/>
      <c r="EK2"/>
      <c r="EL2"/>
      <c r="EM2"/>
      <c r="EN2"/>
      <c r="EO2"/>
      <c r="EP2"/>
      <c r="EQ2"/>
      <c r="ER2"/>
      <c r="ES2"/>
      <c r="ET2"/>
      <c r="EU2"/>
      <c r="EV2"/>
      <c r="EW2"/>
      <c r="EX2"/>
      <c r="EY2"/>
      <c r="EZ2"/>
      <c r="FA2"/>
      <c r="FB2"/>
      <c r="FC2"/>
      <c r="FD2"/>
      <c r="FE2"/>
      <c r="FF2"/>
      <c r="FG2"/>
      <c r="FH2"/>
      <c r="FI2"/>
      <c r="FJ2"/>
      <c r="FK2"/>
      <c r="FL2"/>
      <c r="FM2"/>
      <c r="FN2"/>
      <c r="FO2"/>
      <c r="FP2"/>
      <c r="FQ2"/>
      <c r="FR2"/>
      <c r="FS2"/>
      <c r="FT2"/>
      <c r="FU2"/>
      <c r="FV2"/>
      <c r="FW2"/>
      <c r="FX2"/>
      <c r="FY2"/>
      <c r="FZ2"/>
      <c r="GA2"/>
      <c r="GB2"/>
      <c r="GC2"/>
      <c r="GD2"/>
      <c r="GE2"/>
      <c r="GF2"/>
      <c r="GG2"/>
      <c r="GH2"/>
      <c r="GI2"/>
      <c r="GJ2"/>
      <c r="GK2"/>
      <c r="GL2"/>
      <c r="GM2"/>
      <c r="GN2"/>
      <c r="GO2"/>
      <c r="GP2"/>
      <c r="GQ2"/>
      <c r="GR2"/>
      <c r="GS2"/>
      <c r="GT2"/>
      <c r="GU2"/>
      <c r="GV2"/>
      <c r="GW2"/>
      <c r="GX2"/>
      <c r="GY2"/>
      <c r="GZ2"/>
      <c r="HA2"/>
      <c r="HB2"/>
      <c r="HC2"/>
      <c r="HD2"/>
      <c r="HE2"/>
      <c r="HF2"/>
      <c r="HG2"/>
      <c r="HH2"/>
      <c r="HI2"/>
    </row>
    <row r="3" spans="1:217" ht="14.25" customHeight="1" thickBot="1" x14ac:dyDescent="0.25">
      <c r="A3" s="146" t="s">
        <v>85</v>
      </c>
      <c r="B3" s="147">
        <v>1</v>
      </c>
      <c r="C3" s="147">
        <v>2</v>
      </c>
      <c r="D3" s="147">
        <v>3</v>
      </c>
      <c r="E3" s="147">
        <v>4</v>
      </c>
      <c r="F3" s="147">
        <v>5</v>
      </c>
      <c r="G3" s="147">
        <v>6</v>
      </c>
      <c r="H3" s="147">
        <v>7</v>
      </c>
      <c r="I3" s="147">
        <v>8</v>
      </c>
      <c r="J3" s="147">
        <v>9</v>
      </c>
      <c r="K3" s="147">
        <v>10</v>
      </c>
      <c r="L3" s="147">
        <v>11</v>
      </c>
      <c r="M3" s="147">
        <v>12</v>
      </c>
      <c r="N3" s="147">
        <v>13</v>
      </c>
      <c r="O3" s="147">
        <v>14</v>
      </c>
      <c r="P3" s="147">
        <v>15</v>
      </c>
      <c r="Q3" s="147">
        <v>16</v>
      </c>
      <c r="R3" s="147">
        <v>17</v>
      </c>
      <c r="S3" s="147">
        <v>18</v>
      </c>
      <c r="T3" s="147">
        <v>19</v>
      </c>
      <c r="U3" s="147">
        <v>20</v>
      </c>
      <c r="V3" s="147">
        <v>21</v>
      </c>
      <c r="W3" s="147">
        <v>22</v>
      </c>
      <c r="X3" s="147">
        <v>23</v>
      </c>
      <c r="Y3" s="147">
        <v>24</v>
      </c>
      <c r="Z3" s="147">
        <v>25</v>
      </c>
      <c r="AA3" s="147">
        <v>26</v>
      </c>
      <c r="AB3" s="147">
        <v>27</v>
      </c>
      <c r="AC3" s="147">
        <v>28</v>
      </c>
      <c r="AD3" s="147">
        <v>29</v>
      </c>
      <c r="AE3" s="147">
        <v>30</v>
      </c>
      <c r="AF3" s="147">
        <v>31</v>
      </c>
      <c r="AG3" s="148" t="s">
        <v>65</v>
      </c>
      <c r="AH3" s="149" t="s">
        <v>84</v>
      </c>
      <c r="AI3"/>
      <c r="AJ3" s="146" t="s">
        <v>85</v>
      </c>
      <c r="AK3" s="147">
        <v>1</v>
      </c>
      <c r="AL3" s="147">
        <v>2</v>
      </c>
      <c r="AM3" s="147">
        <v>3</v>
      </c>
      <c r="AN3" s="147">
        <v>4</v>
      </c>
      <c r="AO3" s="147">
        <v>5</v>
      </c>
      <c r="AP3" s="147">
        <v>6</v>
      </c>
      <c r="AQ3" s="147">
        <v>7</v>
      </c>
      <c r="AR3" s="147">
        <v>8</v>
      </c>
      <c r="AS3" s="147">
        <v>9</v>
      </c>
      <c r="AT3" s="147">
        <v>10</v>
      </c>
      <c r="AU3" s="147">
        <v>11</v>
      </c>
      <c r="AV3" s="147">
        <v>12</v>
      </c>
      <c r="AW3" s="147">
        <v>13</v>
      </c>
      <c r="AX3" s="147">
        <v>14</v>
      </c>
      <c r="AY3" s="147">
        <v>15</v>
      </c>
      <c r="AZ3" s="147">
        <v>16</v>
      </c>
      <c r="BA3" s="147">
        <v>17</v>
      </c>
      <c r="BB3" s="147">
        <v>18</v>
      </c>
      <c r="BC3" s="147">
        <v>19</v>
      </c>
      <c r="BD3" s="147">
        <v>20</v>
      </c>
      <c r="BE3" s="147">
        <v>21</v>
      </c>
      <c r="BF3" s="147">
        <v>22</v>
      </c>
      <c r="BG3" s="147">
        <v>23</v>
      </c>
      <c r="BH3" s="147">
        <v>24</v>
      </c>
      <c r="BI3" s="147">
        <v>25</v>
      </c>
      <c r="BJ3" s="147">
        <v>26</v>
      </c>
      <c r="BK3" s="147">
        <v>27</v>
      </c>
      <c r="BL3" s="147">
        <v>28</v>
      </c>
      <c r="BM3" s="147">
        <v>29</v>
      </c>
      <c r="BN3" s="147">
        <v>30</v>
      </c>
      <c r="BO3" s="147">
        <v>31</v>
      </c>
      <c r="BP3" s="148" t="s">
        <v>65</v>
      </c>
      <c r="BQ3" s="149" t="s">
        <v>84</v>
      </c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  <c r="CS3"/>
      <c r="CT3"/>
      <c r="CU3"/>
      <c r="CV3"/>
      <c r="CW3"/>
      <c r="CX3"/>
      <c r="CY3"/>
      <c r="CZ3"/>
      <c r="DA3"/>
      <c r="DB3"/>
      <c r="DC3"/>
      <c r="DD3"/>
      <c r="DE3"/>
      <c r="DF3"/>
      <c r="DG3"/>
      <c r="DH3"/>
      <c r="DI3"/>
      <c r="DJ3"/>
      <c r="DK3"/>
      <c r="DL3"/>
      <c r="DM3"/>
      <c r="DN3"/>
      <c r="DO3"/>
      <c r="DP3"/>
      <c r="DQ3"/>
      <c r="DR3"/>
      <c r="DS3"/>
      <c r="DT3"/>
      <c r="DU3"/>
      <c r="DV3"/>
      <c r="DW3"/>
      <c r="DX3"/>
      <c r="DY3"/>
      <c r="DZ3"/>
      <c r="EA3"/>
      <c r="EB3"/>
      <c r="EC3"/>
      <c r="ED3"/>
      <c r="EE3"/>
      <c r="EF3"/>
      <c r="EG3"/>
      <c r="EH3"/>
      <c r="EI3"/>
      <c r="EJ3"/>
      <c r="EK3"/>
      <c r="EL3"/>
      <c r="EM3"/>
      <c r="EN3"/>
      <c r="EO3"/>
      <c r="EP3"/>
      <c r="EQ3"/>
      <c r="ER3"/>
      <c r="ES3"/>
      <c r="ET3"/>
      <c r="EU3"/>
      <c r="EV3"/>
      <c r="EW3"/>
      <c r="EX3"/>
      <c r="EY3"/>
      <c r="EZ3"/>
      <c r="FA3"/>
      <c r="FB3"/>
      <c r="FC3"/>
      <c r="FD3"/>
      <c r="FE3"/>
      <c r="FF3"/>
      <c r="FG3"/>
      <c r="FH3"/>
      <c r="FI3"/>
      <c r="FJ3"/>
      <c r="FK3"/>
      <c r="FL3"/>
      <c r="FM3"/>
      <c r="FN3"/>
      <c r="FO3"/>
      <c r="FP3"/>
      <c r="FQ3"/>
      <c r="FR3"/>
      <c r="FS3"/>
      <c r="FT3"/>
      <c r="FU3"/>
      <c r="FV3"/>
      <c r="FW3"/>
      <c r="FX3"/>
      <c r="FY3"/>
      <c r="FZ3"/>
      <c r="GA3"/>
      <c r="GB3"/>
      <c r="GC3"/>
      <c r="GD3"/>
      <c r="GE3"/>
      <c r="GF3"/>
      <c r="GG3"/>
      <c r="GH3"/>
      <c r="GI3"/>
      <c r="GJ3"/>
      <c r="GK3"/>
      <c r="GL3"/>
      <c r="GM3"/>
      <c r="GN3"/>
      <c r="GO3"/>
      <c r="GP3"/>
      <c r="GQ3"/>
      <c r="GR3"/>
      <c r="GS3"/>
      <c r="GT3"/>
      <c r="GU3"/>
      <c r="GV3"/>
      <c r="GW3"/>
      <c r="GX3"/>
      <c r="GY3"/>
      <c r="GZ3"/>
      <c r="HA3"/>
      <c r="HB3"/>
      <c r="HC3"/>
      <c r="HD3"/>
      <c r="HE3"/>
      <c r="HF3"/>
      <c r="HG3"/>
      <c r="HH3"/>
      <c r="HI3"/>
    </row>
    <row r="4" spans="1:217" ht="14.25" customHeight="1" x14ac:dyDescent="0.2">
      <c r="A4" s="1" t="s">
        <v>59</v>
      </c>
      <c r="B4" s="593" t="str">
        <f>TEXT('Projektkostenkalkulation EP'!$B$8,"MMMM JJJJ")</f>
        <v>Januar 1900</v>
      </c>
      <c r="C4" s="593"/>
      <c r="D4" s="593"/>
      <c r="E4" s="593"/>
      <c r="F4" s="593"/>
      <c r="G4" s="593"/>
      <c r="H4" s="593"/>
      <c r="I4" s="593"/>
      <c r="J4" s="593"/>
      <c r="K4" s="593"/>
      <c r="L4" s="593"/>
      <c r="M4" s="593"/>
      <c r="N4" s="593"/>
      <c r="O4" s="593"/>
      <c r="P4" s="593"/>
      <c r="Q4" s="593"/>
      <c r="R4" s="593"/>
      <c r="S4" s="593"/>
      <c r="T4" s="593"/>
      <c r="U4" s="593"/>
      <c r="V4" s="593"/>
      <c r="W4" s="593"/>
      <c r="X4" s="593"/>
      <c r="Y4" s="593"/>
      <c r="Z4" s="593"/>
      <c r="AA4" s="593"/>
      <c r="AB4" s="593"/>
      <c r="AC4" s="593"/>
      <c r="AD4" s="593"/>
      <c r="AE4" s="593"/>
      <c r="AF4" s="593"/>
      <c r="AG4" s="593"/>
      <c r="AH4" s="594"/>
      <c r="AI4"/>
      <c r="AJ4" s="1" t="s">
        <v>59</v>
      </c>
      <c r="AK4" s="593" t="str">
        <f>TEXT('Projektkostenkalkulation EP'!$N$8,"MMMM JJJJ")</f>
        <v>Dezember 1900</v>
      </c>
      <c r="AL4" s="593"/>
      <c r="AM4" s="593"/>
      <c r="AN4" s="593"/>
      <c r="AO4" s="593"/>
      <c r="AP4" s="593"/>
      <c r="AQ4" s="593"/>
      <c r="AR4" s="593"/>
      <c r="AS4" s="593"/>
      <c r="AT4" s="593"/>
      <c r="AU4" s="593"/>
      <c r="AV4" s="593"/>
      <c r="AW4" s="593"/>
      <c r="AX4" s="593"/>
      <c r="AY4" s="593"/>
      <c r="AZ4" s="593"/>
      <c r="BA4" s="593"/>
      <c r="BB4" s="593"/>
      <c r="BC4" s="593"/>
      <c r="BD4" s="593"/>
      <c r="BE4" s="593"/>
      <c r="BF4" s="593"/>
      <c r="BG4" s="593"/>
      <c r="BH4" s="593"/>
      <c r="BI4" s="593"/>
      <c r="BJ4" s="593"/>
      <c r="BK4" s="593"/>
      <c r="BL4" s="593"/>
      <c r="BM4" s="593"/>
      <c r="BN4" s="593"/>
      <c r="BO4" s="593"/>
      <c r="BP4" s="593"/>
      <c r="BQ4" s="59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/>
      <c r="DV4"/>
      <c r="DW4"/>
      <c r="DX4"/>
      <c r="DY4"/>
      <c r="DZ4"/>
      <c r="EA4"/>
      <c r="EB4"/>
      <c r="EC4"/>
      <c r="ED4"/>
      <c r="EE4"/>
      <c r="EF4"/>
      <c r="EG4"/>
      <c r="EH4"/>
      <c r="EI4"/>
      <c r="EJ4"/>
      <c r="EK4"/>
      <c r="EL4"/>
      <c r="EM4"/>
      <c r="EN4"/>
      <c r="EO4"/>
      <c r="EP4"/>
      <c r="EQ4"/>
      <c r="ER4"/>
      <c r="ES4"/>
      <c r="ET4"/>
      <c r="EU4"/>
      <c r="EV4"/>
      <c r="EW4"/>
      <c r="EX4"/>
      <c r="EY4"/>
      <c r="EZ4"/>
      <c r="FA4"/>
      <c r="FB4"/>
      <c r="FC4"/>
      <c r="FD4"/>
      <c r="FE4"/>
      <c r="FF4"/>
      <c r="FG4"/>
      <c r="FH4"/>
      <c r="FI4"/>
      <c r="FJ4"/>
      <c r="FK4"/>
      <c r="FL4"/>
      <c r="FM4"/>
      <c r="FN4"/>
      <c r="FO4"/>
      <c r="FP4"/>
      <c r="FQ4"/>
      <c r="FR4"/>
      <c r="FS4"/>
      <c r="FT4"/>
      <c r="FU4"/>
      <c r="FV4"/>
      <c r="FW4"/>
      <c r="FX4"/>
      <c r="FY4"/>
      <c r="FZ4"/>
      <c r="GA4"/>
    </row>
    <row r="5" spans="1:217" ht="14.25" customHeight="1" x14ac:dyDescent="0.2">
      <c r="A5" s="2" t="s">
        <v>81</v>
      </c>
      <c r="B5" s="144" t="str">
        <f>IF(
            OR(
                     TEXT(EDATE('Projektkostenkalkulation EP'!$B$4,0),"TTT") = "Sa",
                     TEXT(EDATE('Projektkostenkalkulation EP'!$B$4,0),"TTT") = "So",
                     IF(ISNA(VLOOKUP(EDATE('Projektkostenkalkulation EP'!$B$4,0),Datenquellen!$F$7:$H$45,3,FALSE))," ",VLOOKUP(EDATE('Projektkostenkalkulation EP'!$B$4,0),Datenquellen!$F$7:$H$45,3,FALSE))="X"
                            ),
                    "X",
                    IF('Projektkostenkalkulation EP'!$B$28&gt;0,('Projektkostenkalkulation EP'!$N$44/5),0)
            )</f>
        <v>X</v>
      </c>
      <c r="C5" s="142" t="str">
        <f xml:space="preserve"> IF(TEXT((EDATE('Projektkostenkalkulation EP'!$B$4,0)+B$3),"MM")=TEXT((EDATE('Projektkostenkalkulation EP'!$B$4,0)+(B$3-1)),"MM"),
             IF(
                        OR(
                                    TEXT((EDATE('Projektkostenkalkulation EP'!$B$4,0)+B$3),"TTT") = "Sa",
                                    TEXT((EDATE('Projektkostenkalkulation EP'!$B$4,0)+B$3),"TTT") = "So",
                                    IF(ISNA(VLOOKUP(EDATE('Projektkostenkalkulation EP'!$B$4,0)+B$3,Datenquellen!$F$7:$H$45,3,FALSE))," ",VLOOKUP(EDATE('Projektkostenkalkulation EP'!$B$4,0)+B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B$5:$B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B$5:$B5))
                          ),
               "X"
            )</f>
        <v>X</v>
      </c>
      <c r="D5" s="142">
        <f xml:space="preserve"> IF(TEXT((EDATE('Projektkostenkalkulation EP'!$B$4,0)+C$3),"MM")=TEXT((EDATE('Projektkostenkalkulation EP'!$B$4,0)+(C$3-1)),"MM"),
             IF(
                        OR(
                                    TEXT((EDATE('Projektkostenkalkulation EP'!$B$4,0)+C$3),"TTT") = "Sa",
                                    TEXT((EDATE('Projektkostenkalkulation EP'!$B$4,0)+C$3),"TTT") = "So",
                                    IF(ISNA(VLOOKUP(EDATE('Projektkostenkalkulation EP'!$B$4,0)+C$3,Datenquellen!$F$7:$H$45,3,FALSE))," ",VLOOKUP(EDATE('Projektkostenkalkulation EP'!$B$4,0)+C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C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C5))
                          ),
               "X"
            )</f>
        <v>0</v>
      </c>
      <c r="E5" s="142">
        <f xml:space="preserve"> IF(TEXT((EDATE('Projektkostenkalkulation EP'!$B$4,0)+D$3),"MM")=TEXT((EDATE('Projektkostenkalkulation EP'!$B$4,0)+(D$3-1)),"MM"),
             IF(
                        OR(
                                    TEXT((EDATE('Projektkostenkalkulation EP'!$B$4,0)+D$3),"TTT") = "Sa",
                                    TEXT((EDATE('Projektkostenkalkulation EP'!$B$4,0)+D$3),"TTT") = "So",
                                    IF(ISNA(VLOOKUP(EDATE('Projektkostenkalkulation EP'!$B$4,0)+D$3,Datenquellen!$F$7:$H$45,3,FALSE))," ",VLOOKUP(EDATE('Projektkostenkalkulation EP'!$B$4,0)+D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D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D5))
                          ),
               "X"
            )</f>
        <v>0</v>
      </c>
      <c r="F5" s="142">
        <f xml:space="preserve"> IF(TEXT((EDATE('Projektkostenkalkulation EP'!$B$4,0)+E$3),"MM")=TEXT((EDATE('Projektkostenkalkulation EP'!$B$4,0)+(E$3-1)),"MM"),
             IF(
                        OR(
                                    TEXT((EDATE('Projektkostenkalkulation EP'!$B$4,0)+E$3),"TTT") = "Sa",
                                    TEXT((EDATE('Projektkostenkalkulation EP'!$B$4,0)+E$3),"TTT") = "So",
                                    IF(ISNA(VLOOKUP(EDATE('Projektkostenkalkulation EP'!$B$4,0)+E$3,Datenquellen!$F$7:$H$45,3,FALSE))," ",VLOOKUP(EDATE('Projektkostenkalkulation EP'!$B$4,0)+E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E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E5))
                          ),
               "X"
            )</f>
        <v>0</v>
      </c>
      <c r="G5" s="142">
        <f xml:space="preserve"> IF(TEXT((EDATE('Projektkostenkalkulation EP'!$B$4,0)+F$3),"MM")=TEXT((EDATE('Projektkostenkalkulation EP'!$B$4,0)+(F$3-1)),"MM"),
             IF(
                        OR(
                                    TEXT((EDATE('Projektkostenkalkulation EP'!$B$4,0)+F$3),"TTT") = "Sa",
                                    TEXT((EDATE('Projektkostenkalkulation EP'!$B$4,0)+F$3),"TTT") = "So",
                                    IF(ISNA(VLOOKUP(EDATE('Projektkostenkalkulation EP'!$B$4,0)+F$3,Datenquellen!$F$7:$H$45,3,FALSE))," ",VLOOKUP(EDATE('Projektkostenkalkulation EP'!$B$4,0)+F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F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F5))
                          ),
               "X"
            )</f>
        <v>0</v>
      </c>
      <c r="H5" s="142" t="str">
        <f xml:space="preserve"> IF(TEXT((EDATE('Projektkostenkalkulation EP'!$B$4,0)+G$3),"MM")=TEXT((EDATE('Projektkostenkalkulation EP'!$B$4,0)+(G$3-1)),"MM"),
             IF(
                        OR(
                                    TEXT((EDATE('Projektkostenkalkulation EP'!$B$4,0)+G$3),"TTT") = "Sa",
                                    TEXT((EDATE('Projektkostenkalkulation EP'!$B$4,0)+G$3),"TTT") = "So",
                                    IF(ISNA(VLOOKUP(EDATE('Projektkostenkalkulation EP'!$B$4,0)+G$3,Datenquellen!$F$7:$H$45,3,FALSE))," ",VLOOKUP(EDATE('Projektkostenkalkulation EP'!$B$4,0)+G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G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G5))
                          ),
               "X"
            )</f>
        <v>X</v>
      </c>
      <c r="I5" s="142" t="str">
        <f xml:space="preserve"> IF(TEXT((EDATE('Projektkostenkalkulation EP'!$B$4,0)+H$3),"MM")=TEXT((EDATE('Projektkostenkalkulation EP'!$B$4,0)+(H$3-1)),"MM"),
             IF(
                        OR(
                                    TEXT((EDATE('Projektkostenkalkulation EP'!$B$4,0)+H$3),"TTT") = "Sa",
                                    TEXT((EDATE('Projektkostenkalkulation EP'!$B$4,0)+H$3),"TTT") = "So",
                                    IF(ISNA(VLOOKUP(EDATE('Projektkostenkalkulation EP'!$B$4,0)+H$3,Datenquellen!$F$7:$H$45,3,FALSE))," ",VLOOKUP(EDATE('Projektkostenkalkulation EP'!$B$4,0)+H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H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H5))
                          ),
               "X"
            )</f>
        <v>X</v>
      </c>
      <c r="J5" s="142" t="str">
        <f xml:space="preserve"> IF(TEXT((EDATE('Projektkostenkalkulation EP'!$B$4,0)+I$3),"MM")=TEXT((EDATE('Projektkostenkalkulation EP'!$B$4,0)+(I$3-1)),"MM"),
             IF(
                        OR(
                                    TEXT((EDATE('Projektkostenkalkulation EP'!$B$4,0)+I$3),"TTT") = "Sa",
                                    TEXT((EDATE('Projektkostenkalkulation EP'!$B$4,0)+I$3),"TTT") = "So",
                                    IF(ISNA(VLOOKUP(EDATE('Projektkostenkalkulation EP'!$B$4,0)+I$3,Datenquellen!$F$7:$H$45,3,FALSE))," ",VLOOKUP(EDATE('Projektkostenkalkulation EP'!$B$4,0)+I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I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I5))
                          ),
               "X"
            )</f>
        <v>X</v>
      </c>
      <c r="K5" s="142">
        <f xml:space="preserve"> IF(TEXT((EDATE('Projektkostenkalkulation EP'!$B$4,0)+J$3),"MM")=TEXT((EDATE('Projektkostenkalkulation EP'!$B$4,0)+(J$3-1)),"MM"),
             IF(
                        OR(
                                    TEXT((EDATE('Projektkostenkalkulation EP'!$B$4,0)+J$3),"TTT") = "Sa",
                                    TEXT((EDATE('Projektkostenkalkulation EP'!$B$4,0)+J$3),"TTT") = "So",
                                    IF(ISNA(VLOOKUP(EDATE('Projektkostenkalkulation EP'!$B$4,0)+J$3,Datenquellen!$F$7:$H$45,3,FALSE))," ",VLOOKUP(EDATE('Projektkostenkalkulation EP'!$B$4,0)+J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J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J5))
                          ),
               "X"
            )</f>
        <v>0</v>
      </c>
      <c r="L5" s="142">
        <f xml:space="preserve"> IF(TEXT((EDATE('Projektkostenkalkulation EP'!$B$4,0)+K$3),"MM")=TEXT((EDATE('Projektkostenkalkulation EP'!$B$4,0)+(K$3-1)),"MM"),
             IF(
                        OR(
                                    TEXT((EDATE('Projektkostenkalkulation EP'!$B$4,0)+K$3),"TTT") = "Sa",
                                    TEXT((EDATE('Projektkostenkalkulation EP'!$B$4,0)+K$3),"TTT") = "So",
                                    IF(ISNA(VLOOKUP(EDATE('Projektkostenkalkulation EP'!$B$4,0)+K$3,Datenquellen!$F$7:$H$45,3,FALSE))," ",VLOOKUP(EDATE('Projektkostenkalkulation EP'!$B$4,0)+K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K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K5))
                          ),
               "X"
            )</f>
        <v>0</v>
      </c>
      <c r="M5" s="142">
        <f xml:space="preserve"> IF(TEXT((EDATE('Projektkostenkalkulation EP'!$B$4,0)+L$3),"MM")=TEXT((EDATE('Projektkostenkalkulation EP'!$B$4,0)+(L$3-1)),"MM"),
             IF(
                        OR(
                                    TEXT((EDATE('Projektkostenkalkulation EP'!$B$4,0)+L$3),"TTT") = "Sa",
                                    TEXT((EDATE('Projektkostenkalkulation EP'!$B$4,0)+L$3),"TTT") = "So",
                                    IF(ISNA(VLOOKUP(EDATE('Projektkostenkalkulation EP'!$B$4,0)+L$3,Datenquellen!$F$7:$H$45,3,FALSE))," ",VLOOKUP(EDATE('Projektkostenkalkulation EP'!$B$4,0)+L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L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L5))
                          ),
               "X"
            )</f>
        <v>0</v>
      </c>
      <c r="N5" s="142">
        <f xml:space="preserve"> IF(TEXT((EDATE('Projektkostenkalkulation EP'!$B$4,0)+M$3),"MM")=TEXT((EDATE('Projektkostenkalkulation EP'!$B$4,0)+(M$3-1)),"MM"),
             IF(
                        OR(
                                    TEXT((EDATE('Projektkostenkalkulation EP'!$B$4,0)+M$3),"TTT") = "Sa",
                                    TEXT((EDATE('Projektkostenkalkulation EP'!$B$4,0)+M$3),"TTT") = "So",
                                    IF(ISNA(VLOOKUP(EDATE('Projektkostenkalkulation EP'!$B$4,0)+M$3,Datenquellen!$F$7:$H$45,3,FALSE))," ",VLOOKUP(EDATE('Projektkostenkalkulation EP'!$B$4,0)+M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M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M5))
                          ),
               "X"
            )</f>
        <v>0</v>
      </c>
      <c r="O5" s="142">
        <f xml:space="preserve"> IF(TEXT((EDATE('Projektkostenkalkulation EP'!$B$4,0)+N$3),"MM")=TEXT((EDATE('Projektkostenkalkulation EP'!$B$4,0)+(N$3-1)),"MM"),
             IF(
                        OR(
                                    TEXT((EDATE('Projektkostenkalkulation EP'!$B$4,0)+N$3),"TTT") = "Sa",
                                    TEXT((EDATE('Projektkostenkalkulation EP'!$B$4,0)+N$3),"TTT") = "So",
                                    IF(ISNA(VLOOKUP(EDATE('Projektkostenkalkulation EP'!$B$4,0)+N$3,Datenquellen!$F$7:$H$45,3,FALSE))," ",VLOOKUP(EDATE('Projektkostenkalkulation EP'!$B$4,0)+N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N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N5))
                          ),
               "X"
            )</f>
        <v>0</v>
      </c>
      <c r="P5" s="142" t="str">
        <f xml:space="preserve"> IF(TEXT((EDATE('Projektkostenkalkulation EP'!$B$4,0)+O$3),"MM")=TEXT((EDATE('Projektkostenkalkulation EP'!$B$4,0)+(O$3-1)),"MM"),
             IF(
                        OR(
                                    TEXT((EDATE('Projektkostenkalkulation EP'!$B$4,0)+O$3),"TTT") = "Sa",
                                    TEXT((EDATE('Projektkostenkalkulation EP'!$B$4,0)+O$3),"TTT") = "So",
                                    IF(ISNA(VLOOKUP(EDATE('Projektkostenkalkulation EP'!$B$4,0)+O$3,Datenquellen!$F$7:$H$45,3,FALSE))," ",VLOOKUP(EDATE('Projektkostenkalkulation EP'!$B$4,0)+O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O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O5))
                          ),
               "X"
            )</f>
        <v>X</v>
      </c>
      <c r="Q5" s="142" t="str">
        <f xml:space="preserve"> IF(TEXT((EDATE('Projektkostenkalkulation EP'!$B$4,0)+P$3),"MM")=TEXT((EDATE('Projektkostenkalkulation EP'!$B$4,0)+(P$3-1)),"MM"),
             IF(
                        OR(
                                    TEXT((EDATE('Projektkostenkalkulation EP'!$B$4,0)+P$3),"TTT") = "Sa",
                                    TEXT((EDATE('Projektkostenkalkulation EP'!$B$4,0)+P$3),"TTT") = "So",
                                    IF(ISNA(VLOOKUP(EDATE('Projektkostenkalkulation EP'!$B$4,0)+P$3,Datenquellen!$F$7:$H$45,3,FALSE))," ",VLOOKUP(EDATE('Projektkostenkalkulation EP'!$B$4,0)+P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P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P5))
                          ),
               "X"
            )</f>
        <v>X</v>
      </c>
      <c r="R5" s="142">
        <f xml:space="preserve"> IF(TEXT((EDATE('Projektkostenkalkulation EP'!$B$4,0)+Q$3),"MM")=TEXT((EDATE('Projektkostenkalkulation EP'!$B$4,0)+(Q$3-1)),"MM"),
             IF(
                        OR(
                                    TEXT((EDATE('Projektkostenkalkulation EP'!$B$4,0)+Q$3),"TTT") = "Sa",
                                    TEXT((EDATE('Projektkostenkalkulation EP'!$B$4,0)+Q$3),"TTT") = "So",
                                    IF(ISNA(VLOOKUP(EDATE('Projektkostenkalkulation EP'!$B$4,0)+Q$3,Datenquellen!$F$7:$H$45,3,FALSE))," ",VLOOKUP(EDATE('Projektkostenkalkulation EP'!$B$4,0)+Q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Q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Q5))
                          ),
               "X"
            )</f>
        <v>0</v>
      </c>
      <c r="S5" s="142">
        <f xml:space="preserve"> IF(TEXT((EDATE('Projektkostenkalkulation EP'!$B$4,0)+R$3),"MM")=TEXT((EDATE('Projektkostenkalkulation EP'!$B$4,0)+(R$3-1)),"MM"),
             IF(
                        OR(
                                    TEXT((EDATE('Projektkostenkalkulation EP'!$B$4,0)+R$3),"TTT") = "Sa",
                                    TEXT((EDATE('Projektkostenkalkulation EP'!$B$4,0)+R$3),"TTT") = "So",
                                    IF(ISNA(VLOOKUP(EDATE('Projektkostenkalkulation EP'!$B$4,0)+R$3,Datenquellen!$F$7:$H$45,3,FALSE))," ",VLOOKUP(EDATE('Projektkostenkalkulation EP'!$B$4,0)+R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R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R5))
                          ),
               "X"
            )</f>
        <v>0</v>
      </c>
      <c r="T5" s="142">
        <f xml:space="preserve"> IF(TEXT((EDATE('Projektkostenkalkulation EP'!$B$4,0)+S$3),"MM")=TEXT((EDATE('Projektkostenkalkulation EP'!$B$4,0)+(S$3-1)),"MM"),
             IF(
                        OR(
                                    TEXT((EDATE('Projektkostenkalkulation EP'!$B$4,0)+S$3),"TTT") = "Sa",
                                    TEXT((EDATE('Projektkostenkalkulation EP'!$B$4,0)+S$3),"TTT") = "So",
                                    IF(ISNA(VLOOKUP(EDATE('Projektkostenkalkulation EP'!$B$4,0)+S$3,Datenquellen!$F$7:$H$45,3,FALSE))," ",VLOOKUP(EDATE('Projektkostenkalkulation EP'!$B$4,0)+S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S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S5))
                          ),
               "X"
            )</f>
        <v>0</v>
      </c>
      <c r="U5" s="142">
        <f xml:space="preserve"> IF(TEXT((EDATE('Projektkostenkalkulation EP'!$B$4,0)+T$3),"MM")=TEXT((EDATE('Projektkostenkalkulation EP'!$B$4,0)+(T$3-1)),"MM"),
             IF(
                        OR(
                                    TEXT((EDATE('Projektkostenkalkulation EP'!$B$4,0)+T$3),"TTT") = "Sa",
                                    TEXT((EDATE('Projektkostenkalkulation EP'!$B$4,0)+T$3),"TTT") = "So",
                                    IF(ISNA(VLOOKUP(EDATE('Projektkostenkalkulation EP'!$B$4,0)+T$3,Datenquellen!$F$7:$H$45,3,FALSE))," ",VLOOKUP(EDATE('Projektkostenkalkulation EP'!$B$4,0)+T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T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T5))
                          ),
               "X"
            )</f>
        <v>0</v>
      </c>
      <c r="V5" s="142">
        <f xml:space="preserve"> IF(TEXT((EDATE('Projektkostenkalkulation EP'!$B$4,0)+U$3),"MM")=TEXT((EDATE('Projektkostenkalkulation EP'!$B$4,0)+(U$3-1)),"MM"),
             IF(
                        OR(
                                    TEXT((EDATE('Projektkostenkalkulation EP'!$B$4,0)+U$3),"TTT") = "Sa",
                                    TEXT((EDATE('Projektkostenkalkulation EP'!$B$4,0)+U$3),"TTT") = "So",
                                    IF(ISNA(VLOOKUP(EDATE('Projektkostenkalkulation EP'!$B$4,0)+U$3,Datenquellen!$F$7:$H$45,3,FALSE))," ",VLOOKUP(EDATE('Projektkostenkalkulation EP'!$B$4,0)+U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U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U5))
                          ),
               "X"
            )</f>
        <v>0</v>
      </c>
      <c r="W5" s="142" t="str">
        <f xml:space="preserve"> IF(TEXT((EDATE('Projektkostenkalkulation EP'!$B$4,0)+V$3),"MM")=TEXT((EDATE('Projektkostenkalkulation EP'!$B$4,0)+(V$3-1)),"MM"),
             IF(
                        OR(
                                    TEXT((EDATE('Projektkostenkalkulation EP'!$B$4,0)+V$3),"TTT") = "Sa",
                                    TEXT((EDATE('Projektkostenkalkulation EP'!$B$4,0)+V$3),"TTT") = "So",
                                    IF(ISNA(VLOOKUP(EDATE('Projektkostenkalkulation EP'!$B$4,0)+V$3,Datenquellen!$F$7:$H$45,3,FALSE))," ",VLOOKUP(EDATE('Projektkostenkalkulation EP'!$B$4,0)+V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V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V5))
                          ),
               "X"
            )</f>
        <v>X</v>
      </c>
      <c r="X5" s="142" t="str">
        <f xml:space="preserve"> IF(TEXT((EDATE('Projektkostenkalkulation EP'!$B$4,0)+W$3),"MM")=TEXT((EDATE('Projektkostenkalkulation EP'!$B$4,0)+(W$3-1)),"MM"),
             IF(
                        OR(
                                    TEXT((EDATE('Projektkostenkalkulation EP'!$B$4,0)+W$3),"TTT") = "Sa",
                                    TEXT((EDATE('Projektkostenkalkulation EP'!$B$4,0)+W$3),"TTT") = "So",
                                    IF(ISNA(VLOOKUP(EDATE('Projektkostenkalkulation EP'!$B$4,0)+W$3,Datenquellen!$F$7:$H$45,3,FALSE))," ",VLOOKUP(EDATE('Projektkostenkalkulation EP'!$B$4,0)+W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W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W5))
                          ),
               "X"
            )</f>
        <v>X</v>
      </c>
      <c r="Y5" s="142">
        <f xml:space="preserve"> IF(TEXT((EDATE('Projektkostenkalkulation EP'!$B$4,0)+X$3),"MM")=TEXT((EDATE('Projektkostenkalkulation EP'!$B$4,0)+(X$3-1)),"MM"),
             IF(
                        OR(
                                    TEXT((EDATE('Projektkostenkalkulation EP'!$B$4,0)+X$3),"TTT") = "Sa",
                                    TEXT((EDATE('Projektkostenkalkulation EP'!$B$4,0)+X$3),"TTT") = "So",
                                    IF(ISNA(VLOOKUP(EDATE('Projektkostenkalkulation EP'!$B$4,0)+X$3,Datenquellen!$F$7:$H$45,3,FALSE))," ",VLOOKUP(EDATE('Projektkostenkalkulation EP'!$B$4,0)+X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X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X5))
                          ),
               "X"
            )</f>
        <v>0</v>
      </c>
      <c r="Z5" s="142">
        <f xml:space="preserve"> IF(TEXT((EDATE('Projektkostenkalkulation EP'!$B$4,0)+Y$3),"MM")=TEXT((EDATE('Projektkostenkalkulation EP'!$B$4,0)+(Y$3-1)),"MM"),
             IF(
                        OR(
                                    TEXT((EDATE('Projektkostenkalkulation EP'!$B$4,0)+Y$3),"TTT") = "Sa",
                                    TEXT((EDATE('Projektkostenkalkulation EP'!$B$4,0)+Y$3),"TTT") = "So",
                                    IF(ISNA(VLOOKUP(EDATE('Projektkostenkalkulation EP'!$B$4,0)+Y$3,Datenquellen!$F$7:$H$45,3,FALSE))," ",VLOOKUP(EDATE('Projektkostenkalkulation EP'!$B$4,0)+Y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Y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Y5))
                          ),
               "X"
            )</f>
        <v>0</v>
      </c>
      <c r="AA5" s="142">
        <f xml:space="preserve"> IF(TEXT((EDATE('Projektkostenkalkulation EP'!$B$4,0)+Z$3),"MM")=TEXT((EDATE('Projektkostenkalkulation EP'!$B$4,0)+(Z$3-1)),"MM"),
             IF(
                        OR(
                                    TEXT((EDATE('Projektkostenkalkulation EP'!$B$4,0)+Z$3),"TTT") = "Sa",
                                    TEXT((EDATE('Projektkostenkalkulation EP'!$B$4,0)+Z$3),"TTT") = "So",
                                    IF(ISNA(VLOOKUP(EDATE('Projektkostenkalkulation EP'!$B$4,0)+Z$3,Datenquellen!$F$7:$H$45,3,FALSE))," ",VLOOKUP(EDATE('Projektkostenkalkulation EP'!$B$4,0)+Z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Z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Z5))
                          ),
               "X"
            )</f>
        <v>0</v>
      </c>
      <c r="AB5" s="142">
        <f xml:space="preserve"> IF(TEXT((EDATE('Projektkostenkalkulation EP'!$B$4,0)+AA$3),"MM")=TEXT((EDATE('Projektkostenkalkulation EP'!$B$4,0)+(AA$3-1)),"MM"),
             IF(
                        OR(
                                    TEXT((EDATE('Projektkostenkalkulation EP'!$B$4,0)+AA$3),"TTT") = "Sa",
                                    TEXT((EDATE('Projektkostenkalkulation EP'!$B$4,0)+AA$3),"TTT") = "So",
                                    IF(ISNA(VLOOKUP(EDATE('Projektkostenkalkulation EP'!$B$4,0)+AA$3,Datenquellen!$F$7:$H$45,3,FALSE))," ",VLOOKUP(EDATE('Projektkostenkalkulation EP'!$B$4,0)+AA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AA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AA5))
                          ),
               "X"
            )</f>
        <v>0</v>
      </c>
      <c r="AC5" s="142">
        <f xml:space="preserve"> IF(TEXT((EDATE('Projektkostenkalkulation EP'!$B$4,0)+AB$3),"MM")=TEXT((EDATE('Projektkostenkalkulation EP'!$B$4,0)+(AB$3-1)),"MM"),
             IF(
                        OR(
                                    TEXT((EDATE('Projektkostenkalkulation EP'!$B$4,0)+AB$3),"TTT") = "Sa",
                                    TEXT((EDATE('Projektkostenkalkulation EP'!$B$4,0)+AB$3),"TTT") = "So",
                                    IF(ISNA(VLOOKUP(EDATE('Projektkostenkalkulation EP'!$B$4,0)+AB$3,Datenquellen!$F$7:$H$45,3,FALSE))," ",VLOOKUP(EDATE('Projektkostenkalkulation EP'!$B$4,0)+AB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AB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AB5))
                          ),
               "X"
            )</f>
        <v>0</v>
      </c>
      <c r="AD5" s="142" t="str">
        <f xml:space="preserve"> IF(TEXT((EDATE('Projektkostenkalkulation EP'!$B$4,0)+AC$3),"MM")=TEXT((EDATE('Projektkostenkalkulation EP'!$B$4,0)+(AC$3-1)),"MM"),
             IF(
                        OR(
                                    TEXT((EDATE('Projektkostenkalkulation EP'!$B$4,0)+AC$3),"TTT") = "Sa",
                                    TEXT((EDATE('Projektkostenkalkulation EP'!$B$4,0)+AC$3),"TTT") = "So",
                                    IF(ISNA(VLOOKUP(EDATE('Projektkostenkalkulation EP'!$B$4,0)+AC$3,Datenquellen!$F$7:$H$45,3,FALSE))," ",VLOOKUP(EDATE('Projektkostenkalkulation EP'!$B$4,0)+AC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AC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AC5))
                          ),
               "X"
            )</f>
        <v>X</v>
      </c>
      <c r="AE5" s="142" t="str">
        <f xml:space="preserve"> IF(TEXT((EDATE('Projektkostenkalkulation EP'!$B$4,0)+AD$3),"MM")=TEXT((EDATE('Projektkostenkalkulation EP'!$B$4,0)+(AD$3-1)),"MM"),
             IF(
                        OR(
                                    TEXT((EDATE('Projektkostenkalkulation EP'!$B$4,0)+AD$3),"TTT") = "Sa",
                                    TEXT((EDATE('Projektkostenkalkulation EP'!$B$4,0)+AD$3),"TTT") = "So",
                                    IF(ISNA(VLOOKUP(EDATE('Projektkostenkalkulation EP'!$B$4,0)+AD$3,Datenquellen!$F$7:$H$45,3,FALSE))," ",VLOOKUP(EDATE('Projektkostenkalkulation EP'!$B$4,0)+AD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AD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AD5))
                          ),
               "X"
            )</f>
        <v>X</v>
      </c>
      <c r="AF5" s="142">
        <f xml:space="preserve"> IF(TEXT((EDATE('Projektkostenkalkulation EP'!$B$4,0)+AE$3),"MM")=TEXT((EDATE('Projektkostenkalkulation EP'!$B$4,0)+(AE$3-1)),"MM"),
             IF(
                        OR(
                                    TEXT((EDATE('Projektkostenkalkulation EP'!$B$4,0)+AE$3),"TTT") = "Sa",
                                    TEXT((EDATE('Projektkostenkalkulation EP'!$B$4,0)+AE$3),"TTT") = "So",
                                    IF(ISNA(VLOOKUP(EDATE('Projektkostenkalkulation EP'!$B$4,0)+AE$3,Datenquellen!$F$7:$H$45,3,FALSE))," ",VLOOKUP(EDATE('Projektkostenkalkulation EP'!$B$4,0)+AE$3,Datenquellen!$F$7:$H$45,3,FALSE))="X"
                                    ),
                          "X",
                          IF((((NETWORKDAYS('Projektkostenkalkulation EP'!$B$8,EOMONTH('Projektkostenkalkulation EP'!$B$8,0)))*('Projektkostenkalkulation EP'!$N$44/5)*
                                        'Projektkostenkalkulation EP'!$B$28)-SUM($B$5:AE5))&gt;('Projektkostenkalkulation EP'!$N$44/5),('Projektkostenkalkulation EP'!$N$44/5),
                                         (NETWORKDAYS('Projektkostenkalkulation EP'!$B$8,
                                          EOMONTH('Projektkostenkalkulation EP'!$B$8,0)))*('Projektkostenkalkulation EP'!$N$44/5)*'Projektkostenkalkulation EP'!$B$28-SUM($B$5:AE5))
                          ),
               "X"
            )</f>
        <v>0</v>
      </c>
      <c r="AG5" s="141">
        <f>SUM(B5:AF5)</f>
        <v>0</v>
      </c>
      <c r="AH5" s="591">
        <f>AG5-AG6</f>
        <v>0</v>
      </c>
      <c r="AI5"/>
      <c r="AJ5" s="2" t="s">
        <v>81</v>
      </c>
      <c r="AK5" s="144">
        <f>IF(
            OR(
                     TEXT(EDATE('Projektkostenkalkulation EP'!$B$4,12),"TTT") = "Sa",
                     TEXT(EDATE('Projektkostenkalkulation EP'!$B$4,12),"TTT") = "So",
                     IF(ISNA(VLOOKUP(EDATE('Projektkostenkalkulation EP'!$B$4,12),Datenquellen!$F$7:$H$45,3,FALSE))," ",VLOOKUP(EDATE('Projektkostenkalkulation EP'!$B$4,12),Datenquellen!$F$7:$H$45,3,FALSE))="X"
                            ),
                    "X",
                    IF('Projektkostenkalkulation EP'!$N$28&gt;0,('Projektkostenkalkulation EP'!$N$44/5),0)
            )</f>
        <v>0</v>
      </c>
      <c r="AL5" s="142" t="str">
        <f xml:space="preserve"> IF(TEXT((EDATE('Projektkostenkalkulation EP'!$B$4,12)+B$3),"MM")=TEXT((EDATE('Projektkostenkalkulation EP'!$B$4,12)+(B$3-1)),"MM"),
             IF(
                        OR(
                                    TEXT((EDATE('Projektkostenkalkulation EP'!$B$4,12)+B$3),"TTT") = "Sa",
                                    TEXT((EDATE('Projektkostenkalkulation EP'!$B$4,12)+B$3),"TTT") = "So",
                                    IF(ISNA(VLOOKUP(EDATE('Projektkostenkalkulation EP'!$B$4,12)+B$3,Datenquellen!$F$7:$H$45,3,FALSE))," ",VLOOKUP(EDATE('Projektkostenkalkulation EP'!$B$4,12)+B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AK$5:$AK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AK$5:$AK5))
                          ),
               "X"
            )</f>
        <v>X</v>
      </c>
      <c r="AM5" s="142">
        <f xml:space="preserve"> IF(TEXT((EDATE('Projektkostenkalkulation EP'!$B$4,12)+C$3),"MM")=TEXT((EDATE('Projektkostenkalkulation EP'!$B$4,12)+(C$3-1)),"MM"),
             IF(
                        OR(
                                    TEXT((EDATE('Projektkostenkalkulation EP'!$B$4,12)+C$3),"TTT") = "Sa",
                                    TEXT((EDATE('Projektkostenkalkulation EP'!$B$4,12)+C$3),"TTT") = "So",
                                    IF(ISNA(VLOOKUP(EDATE('Projektkostenkalkulation EP'!$B$4,12)+C$3,Datenquellen!$F$7:$H$45,3,FALSE))," ",VLOOKUP(EDATE('Projektkostenkalkulation EP'!$B$4,12)+C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AL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AL5))
                          ),
               "X"
            )</f>
        <v>0</v>
      </c>
      <c r="AN5" s="142">
        <f xml:space="preserve"> IF(TEXT((EDATE('Projektkostenkalkulation EP'!$B$4,12)+D$3),"MM")=TEXT((EDATE('Projektkostenkalkulation EP'!$B$4,12)+(D$3-1)),"MM"),
             IF(
                        OR(
                                    TEXT((EDATE('Projektkostenkalkulation EP'!$B$4,12)+D$3),"TTT") = "Sa",
                                    TEXT((EDATE('Projektkostenkalkulation EP'!$B$4,12)+D$3),"TTT") = "So",
                                    IF(ISNA(VLOOKUP(EDATE('Projektkostenkalkulation EP'!$B$4,12)+D$3,Datenquellen!$F$7:$H$45,3,FALSE))," ",VLOOKUP(EDATE('Projektkostenkalkulation EP'!$B$4,12)+D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AM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AM5))
                          ),
               "X"
            )</f>
        <v>0</v>
      </c>
      <c r="AO5" s="142">
        <f xml:space="preserve"> IF(TEXT((EDATE('Projektkostenkalkulation EP'!$B$4,12)+E$3),"MM")=TEXT((EDATE('Projektkostenkalkulation EP'!$B$4,12)+(E$3-1)),"MM"),
             IF(
                        OR(
                                    TEXT((EDATE('Projektkostenkalkulation EP'!$B$4,12)+E$3),"TTT") = "Sa",
                                    TEXT((EDATE('Projektkostenkalkulation EP'!$B$4,12)+E$3),"TTT") = "So",
                                    IF(ISNA(VLOOKUP(EDATE('Projektkostenkalkulation EP'!$B$4,12)+E$3,Datenquellen!$F$7:$H$45,3,FALSE))," ",VLOOKUP(EDATE('Projektkostenkalkulation EP'!$B$4,12)+E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AN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AN5))
                          ),
               "X"
            )</f>
        <v>0</v>
      </c>
      <c r="AP5" s="142" t="str">
        <f xml:space="preserve"> IF(TEXT((EDATE('Projektkostenkalkulation EP'!$B$4,12)+F$3),"MM")=TEXT((EDATE('Projektkostenkalkulation EP'!$B$4,12)+(F$3-1)),"MM"),
             IF(
                        OR(
                                    TEXT((EDATE('Projektkostenkalkulation EP'!$B$4,12)+F$3),"TTT") = "Sa",
                                    TEXT((EDATE('Projektkostenkalkulation EP'!$B$4,12)+F$3),"TTT") = "So",
                                    IF(ISNA(VLOOKUP(EDATE('Projektkostenkalkulation EP'!$B$4,12)+F$3,Datenquellen!$F$7:$H$45,3,FALSE))," ",VLOOKUP(EDATE('Projektkostenkalkulation EP'!$B$4,12)+F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AO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AO5))
                          ),
               "X"
            )</f>
        <v>X</v>
      </c>
      <c r="AQ5" s="142" t="str">
        <f xml:space="preserve"> IF(TEXT((EDATE('Projektkostenkalkulation EP'!$B$4,12)+G$3),"MM")=TEXT((EDATE('Projektkostenkalkulation EP'!$B$4,12)+(G$3-1)),"MM"),
             IF(
                        OR(
                                    TEXT((EDATE('Projektkostenkalkulation EP'!$B$4,12)+G$3),"TTT") = "Sa",
                                    TEXT((EDATE('Projektkostenkalkulation EP'!$B$4,12)+G$3),"TTT") = "So",
                                    IF(ISNA(VLOOKUP(EDATE('Projektkostenkalkulation EP'!$B$4,12)+G$3,Datenquellen!$F$7:$H$45,3,FALSE))," ",VLOOKUP(EDATE('Projektkostenkalkulation EP'!$B$4,12)+G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AP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AP5))
                          ),
               "X"
            )</f>
        <v>X</v>
      </c>
      <c r="AR5" s="142">
        <f xml:space="preserve"> IF(TEXT((EDATE('Projektkostenkalkulation EP'!$B$4,12)+H$3),"MM")=TEXT((EDATE('Projektkostenkalkulation EP'!$B$4,12)+(H$3-1)),"MM"),
             IF(
                        OR(
                                    TEXT((EDATE('Projektkostenkalkulation EP'!$B$4,12)+H$3),"TTT") = "Sa",
                                    TEXT((EDATE('Projektkostenkalkulation EP'!$B$4,12)+H$3),"TTT") = "So",
                                    IF(ISNA(VLOOKUP(EDATE('Projektkostenkalkulation EP'!$B$4,12)+H$3,Datenquellen!$F$7:$H$45,3,FALSE))," ",VLOOKUP(EDATE('Projektkostenkalkulation EP'!$B$4,12)+H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AQ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AQ5))
                          ),
               "X"
            )</f>
        <v>0</v>
      </c>
      <c r="AS5" s="142">
        <f xml:space="preserve"> IF(TEXT((EDATE('Projektkostenkalkulation EP'!$B$4,12)+I$3),"MM")=TEXT((EDATE('Projektkostenkalkulation EP'!$B$4,12)+(I$3-1)),"MM"),
             IF(
                        OR(
                                    TEXT((EDATE('Projektkostenkalkulation EP'!$B$4,12)+I$3),"TTT") = "Sa",
                                    TEXT((EDATE('Projektkostenkalkulation EP'!$B$4,12)+I$3),"TTT") = "So",
                                    IF(ISNA(VLOOKUP(EDATE('Projektkostenkalkulation EP'!$B$4,12)+I$3,Datenquellen!$F$7:$H$45,3,FALSE))," ",VLOOKUP(EDATE('Projektkostenkalkulation EP'!$B$4,12)+I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AR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AR5))
                          ),
               "X"
            )</f>
        <v>0</v>
      </c>
      <c r="AT5" s="142">
        <f xml:space="preserve"> IF(TEXT((EDATE('Projektkostenkalkulation EP'!$B$4,12)+J$3),"MM")=TEXT((EDATE('Projektkostenkalkulation EP'!$B$4,12)+(J$3-1)),"MM"),
             IF(
                        OR(
                                    TEXT((EDATE('Projektkostenkalkulation EP'!$B$4,12)+J$3),"TTT") = "Sa",
                                    TEXT((EDATE('Projektkostenkalkulation EP'!$B$4,12)+J$3),"TTT") = "So",
                                    IF(ISNA(VLOOKUP(EDATE('Projektkostenkalkulation EP'!$B$4,12)+J$3,Datenquellen!$F$7:$H$45,3,FALSE))," ",VLOOKUP(EDATE('Projektkostenkalkulation EP'!$B$4,12)+J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AS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AS5))
                          ),
               "X"
            )</f>
        <v>0</v>
      </c>
      <c r="AU5" s="142">
        <f xml:space="preserve"> IF(TEXT((EDATE('Projektkostenkalkulation EP'!$B$4,12)+K$3),"MM")=TEXT((EDATE('Projektkostenkalkulation EP'!$B$4,12)+(K$3-1)),"MM"),
             IF(
                        OR(
                                    TEXT((EDATE('Projektkostenkalkulation EP'!$B$4,12)+K$3),"TTT") = "Sa",
                                    TEXT((EDATE('Projektkostenkalkulation EP'!$B$4,12)+K$3),"TTT") = "So",
                                    IF(ISNA(VLOOKUP(EDATE('Projektkostenkalkulation EP'!$B$4,12)+K$3,Datenquellen!$F$7:$H$45,3,FALSE))," ",VLOOKUP(EDATE('Projektkostenkalkulation EP'!$B$4,12)+K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AT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AT5))
                          ),
               "X"
            )</f>
        <v>0</v>
      </c>
      <c r="AV5" s="142">
        <f xml:space="preserve"> IF(TEXT((EDATE('Projektkostenkalkulation EP'!$B$4,12)+L$3),"MM")=TEXT((EDATE('Projektkostenkalkulation EP'!$B$4,12)+(L$3-1)),"MM"),
             IF(
                        OR(
                                    TEXT((EDATE('Projektkostenkalkulation EP'!$B$4,12)+L$3),"TTT") = "Sa",
                                    TEXT((EDATE('Projektkostenkalkulation EP'!$B$4,12)+L$3),"TTT") = "So",
                                    IF(ISNA(VLOOKUP(EDATE('Projektkostenkalkulation EP'!$B$4,12)+L$3,Datenquellen!$F$7:$H$45,3,FALSE))," ",VLOOKUP(EDATE('Projektkostenkalkulation EP'!$B$4,12)+L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AU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AU5))
                          ),
               "X"
            )</f>
        <v>0</v>
      </c>
      <c r="AW5" s="142" t="str">
        <f xml:space="preserve"> IF(TEXT((EDATE('Projektkostenkalkulation EP'!$B$4,12)+M$3),"MM")=TEXT((EDATE('Projektkostenkalkulation EP'!$B$4,12)+(M$3-1)),"MM"),
             IF(
                        OR(
                                    TEXT((EDATE('Projektkostenkalkulation EP'!$B$4,12)+M$3),"TTT") = "Sa",
                                    TEXT((EDATE('Projektkostenkalkulation EP'!$B$4,12)+M$3),"TTT") = "So",
                                    IF(ISNA(VLOOKUP(EDATE('Projektkostenkalkulation EP'!$B$4,12)+M$3,Datenquellen!$F$7:$H$45,3,FALSE))," ",VLOOKUP(EDATE('Projektkostenkalkulation EP'!$B$4,12)+M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AV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AV5))
                          ),
               "X"
            )</f>
        <v>X</v>
      </c>
      <c r="AX5" s="142" t="str">
        <f xml:space="preserve"> IF(TEXT((EDATE('Projektkostenkalkulation EP'!$B$4,12)+N$3),"MM")=TEXT((EDATE('Projektkostenkalkulation EP'!$B$4,12)+(N$3-1)),"MM"),
             IF(
                        OR(
                                    TEXT((EDATE('Projektkostenkalkulation EP'!$B$4,12)+N$3),"TTT") = "Sa",
                                    TEXT((EDATE('Projektkostenkalkulation EP'!$B$4,12)+N$3),"TTT") = "So",
                                    IF(ISNA(VLOOKUP(EDATE('Projektkostenkalkulation EP'!$B$4,12)+N$3,Datenquellen!$F$7:$H$45,3,FALSE))," ",VLOOKUP(EDATE('Projektkostenkalkulation EP'!$B$4,12)+N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AW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AW5))
                          ),
               "X"
            )</f>
        <v>X</v>
      </c>
      <c r="AY5" s="142">
        <f xml:space="preserve"> IF(TEXT((EDATE('Projektkostenkalkulation EP'!$B$4,12)+O$3),"MM")=TEXT((EDATE('Projektkostenkalkulation EP'!$B$4,12)+(O$3-1)),"MM"),
             IF(
                        OR(
                                    TEXT((EDATE('Projektkostenkalkulation EP'!$B$4,12)+O$3),"TTT") = "Sa",
                                    TEXT((EDATE('Projektkostenkalkulation EP'!$B$4,12)+O$3),"TTT") = "So",
                                    IF(ISNA(VLOOKUP(EDATE('Projektkostenkalkulation EP'!$B$4,12)+O$3,Datenquellen!$F$7:$H$45,3,FALSE))," ",VLOOKUP(EDATE('Projektkostenkalkulation EP'!$B$4,12)+O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AX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AX5))
                          ),
               "X"
            )</f>
        <v>0</v>
      </c>
      <c r="AZ5" s="142">
        <f xml:space="preserve"> IF(TEXT((EDATE('Projektkostenkalkulation EP'!$B$4,12)+P$3),"MM")=TEXT((EDATE('Projektkostenkalkulation EP'!$B$4,12)+(P$3-1)),"MM"),
             IF(
                        OR(
                                    TEXT((EDATE('Projektkostenkalkulation EP'!$B$4,12)+P$3),"TTT") = "Sa",
                                    TEXT((EDATE('Projektkostenkalkulation EP'!$B$4,12)+P$3),"TTT") = "So",
                                    IF(ISNA(VLOOKUP(EDATE('Projektkostenkalkulation EP'!$B$4,12)+P$3,Datenquellen!$F$7:$H$45,3,FALSE))," ",VLOOKUP(EDATE('Projektkostenkalkulation EP'!$B$4,12)+P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AY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AY5))
                          ),
               "X"
            )</f>
        <v>0</v>
      </c>
      <c r="BA5" s="142">
        <f xml:space="preserve"> IF(TEXT((EDATE('Projektkostenkalkulation EP'!$B$4,12)+Q$3),"MM")=TEXT((EDATE('Projektkostenkalkulation EP'!$B$4,12)+(Q$3-1)),"MM"),
             IF(
                        OR(
                                    TEXT((EDATE('Projektkostenkalkulation EP'!$B$4,12)+Q$3),"TTT") = "Sa",
                                    TEXT((EDATE('Projektkostenkalkulation EP'!$B$4,12)+Q$3),"TTT") = "So",
                                    IF(ISNA(VLOOKUP(EDATE('Projektkostenkalkulation EP'!$B$4,12)+Q$3,Datenquellen!$F$7:$H$45,3,FALSE))," ",VLOOKUP(EDATE('Projektkostenkalkulation EP'!$B$4,12)+Q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AZ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AZ5))
                          ),
               "X"
            )</f>
        <v>0</v>
      </c>
      <c r="BB5" s="142">
        <f xml:space="preserve"> IF(TEXT((EDATE('Projektkostenkalkulation EP'!$B$4,12)+R$3),"MM")=TEXT((EDATE('Projektkostenkalkulation EP'!$B$4,12)+(R$3-1)),"MM"),
             IF(
                        OR(
                                    TEXT((EDATE('Projektkostenkalkulation EP'!$B$4,12)+R$3),"TTT") = "Sa",
                                    TEXT((EDATE('Projektkostenkalkulation EP'!$B$4,12)+R$3),"TTT") = "So",
                                    IF(ISNA(VLOOKUP(EDATE('Projektkostenkalkulation EP'!$B$4,12)+R$3,Datenquellen!$F$7:$H$45,3,FALSE))," ",VLOOKUP(EDATE('Projektkostenkalkulation EP'!$B$4,12)+R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BA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BA5))
                          ),
               "X"
            )</f>
        <v>0</v>
      </c>
      <c r="BC5" s="142">
        <f xml:space="preserve"> IF(TEXT((EDATE('Projektkostenkalkulation EP'!$B$4,12)+S$3),"MM")=TEXT((EDATE('Projektkostenkalkulation EP'!$B$4,12)+(S$3-1)),"MM"),
             IF(
                        OR(
                                    TEXT((EDATE('Projektkostenkalkulation EP'!$B$4,12)+S$3),"TTT") = "Sa",
                                    TEXT((EDATE('Projektkostenkalkulation EP'!$B$4,12)+S$3),"TTT") = "So",
                                    IF(ISNA(VLOOKUP(EDATE('Projektkostenkalkulation EP'!$B$4,12)+S$3,Datenquellen!$F$7:$H$45,3,FALSE))," ",VLOOKUP(EDATE('Projektkostenkalkulation EP'!$B$4,12)+S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BB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BB5))
                          ),
               "X"
            )</f>
        <v>0</v>
      </c>
      <c r="BD5" s="142" t="str">
        <f xml:space="preserve"> IF(TEXT((EDATE('Projektkostenkalkulation EP'!$B$4,12)+T$3),"MM")=TEXT((EDATE('Projektkostenkalkulation EP'!$B$4,12)+(T$3-1)),"MM"),
             IF(
                        OR(
                                    TEXT((EDATE('Projektkostenkalkulation EP'!$B$4,12)+T$3),"TTT") = "Sa",
                                    TEXT((EDATE('Projektkostenkalkulation EP'!$B$4,12)+T$3),"TTT") = "So",
                                    IF(ISNA(VLOOKUP(EDATE('Projektkostenkalkulation EP'!$B$4,12)+T$3,Datenquellen!$F$7:$H$45,3,FALSE))," ",VLOOKUP(EDATE('Projektkostenkalkulation EP'!$B$4,12)+T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BC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BC5))
                          ),
               "X"
            )</f>
        <v>X</v>
      </c>
      <c r="BE5" s="142" t="str">
        <f xml:space="preserve"> IF(TEXT((EDATE('Projektkostenkalkulation EP'!$B$4,12)+U$3),"MM")=TEXT((EDATE('Projektkostenkalkulation EP'!$B$4,12)+(U$3-1)),"MM"),
             IF(
                        OR(
                                    TEXT((EDATE('Projektkostenkalkulation EP'!$B$4,12)+U$3),"TTT") = "Sa",
                                    TEXT((EDATE('Projektkostenkalkulation EP'!$B$4,12)+U$3),"TTT") = "So",
                                    IF(ISNA(VLOOKUP(EDATE('Projektkostenkalkulation EP'!$B$4,12)+U$3,Datenquellen!$F$7:$H$45,3,FALSE))," ",VLOOKUP(EDATE('Projektkostenkalkulation EP'!$B$4,12)+U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BD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BD5))
                          ),
               "X"
            )</f>
        <v>X</v>
      </c>
      <c r="BF5" s="142">
        <f xml:space="preserve"> IF(TEXT((EDATE('Projektkostenkalkulation EP'!$B$4,12)+V$3),"MM")=TEXT((EDATE('Projektkostenkalkulation EP'!$B$4,12)+(V$3-1)),"MM"),
             IF(
                        OR(
                                    TEXT((EDATE('Projektkostenkalkulation EP'!$B$4,12)+V$3),"TTT") = "Sa",
                                    TEXT((EDATE('Projektkostenkalkulation EP'!$B$4,12)+V$3),"TTT") = "So",
                                    IF(ISNA(VLOOKUP(EDATE('Projektkostenkalkulation EP'!$B$4,12)+V$3,Datenquellen!$F$7:$H$45,3,FALSE))," ",VLOOKUP(EDATE('Projektkostenkalkulation EP'!$B$4,12)+V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BE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BE5))
                          ),
               "X"
            )</f>
        <v>0</v>
      </c>
      <c r="BG5" s="142">
        <f xml:space="preserve"> IF(TEXT((EDATE('Projektkostenkalkulation EP'!$B$4,12)+W$3),"MM")=TEXT((EDATE('Projektkostenkalkulation EP'!$B$4,12)+(W$3-1)),"MM"),
             IF(
                        OR(
                                    TEXT((EDATE('Projektkostenkalkulation EP'!$B$4,12)+W$3),"TTT") = "Sa",
                                    TEXT((EDATE('Projektkostenkalkulation EP'!$B$4,12)+W$3),"TTT") = "So",
                                    IF(ISNA(VLOOKUP(EDATE('Projektkostenkalkulation EP'!$B$4,12)+W$3,Datenquellen!$F$7:$H$45,3,FALSE))," ",VLOOKUP(EDATE('Projektkostenkalkulation EP'!$B$4,12)+W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BF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BF5))
                          ),
               "X"
            )</f>
        <v>0</v>
      </c>
      <c r="BH5" s="142">
        <f xml:space="preserve"> IF(TEXT((EDATE('Projektkostenkalkulation EP'!$B$4,12)+X$3),"MM")=TEXT((EDATE('Projektkostenkalkulation EP'!$B$4,12)+(X$3-1)),"MM"),
             IF(
                        OR(
                                    TEXT((EDATE('Projektkostenkalkulation EP'!$B$4,12)+X$3),"TTT") = "Sa",
                                    TEXT((EDATE('Projektkostenkalkulation EP'!$B$4,12)+X$3),"TTT") = "So",
                                    IF(ISNA(VLOOKUP(EDATE('Projektkostenkalkulation EP'!$B$4,12)+X$3,Datenquellen!$F$7:$H$45,3,FALSE))," ",VLOOKUP(EDATE('Projektkostenkalkulation EP'!$B$4,12)+X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BG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BG5))
                          ),
               "X"
            )</f>
        <v>0</v>
      </c>
      <c r="BI5" s="142">
        <f xml:space="preserve"> IF(TEXT((EDATE('Projektkostenkalkulation EP'!$B$4,12)+Y$3),"MM")=TEXT((EDATE('Projektkostenkalkulation EP'!$B$4,12)+(Y$3-1)),"MM"),
             IF(
                        OR(
                                    TEXT((EDATE('Projektkostenkalkulation EP'!$B$4,12)+Y$3),"TTT") = "Sa",
                                    TEXT((EDATE('Projektkostenkalkulation EP'!$B$4,12)+Y$3),"TTT") = "So",
                                    IF(ISNA(VLOOKUP(EDATE('Projektkostenkalkulation EP'!$B$4,12)+Y$3,Datenquellen!$F$7:$H$45,3,FALSE))," ",VLOOKUP(EDATE('Projektkostenkalkulation EP'!$B$4,12)+Y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BH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BH5))
                          ),
               "X"
            )</f>
        <v>0</v>
      </c>
      <c r="BJ5" s="142">
        <f xml:space="preserve"> IF(TEXT((EDATE('Projektkostenkalkulation EP'!$B$4,12)+Z$3),"MM")=TEXT((EDATE('Projektkostenkalkulation EP'!$B$4,12)+(Z$3-1)),"MM"),
             IF(
                        OR(
                                    TEXT((EDATE('Projektkostenkalkulation EP'!$B$4,12)+Z$3),"TTT") = "Sa",
                                    TEXT((EDATE('Projektkostenkalkulation EP'!$B$4,12)+Z$3),"TTT") = "So",
                                    IF(ISNA(VLOOKUP(EDATE('Projektkostenkalkulation EP'!$B$4,12)+Z$3,Datenquellen!$F$7:$H$45,3,FALSE))," ",VLOOKUP(EDATE('Projektkostenkalkulation EP'!$B$4,12)+Z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BI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BI5))
                          ),
               "X"
            )</f>
        <v>0</v>
      </c>
      <c r="BK5" s="142" t="str">
        <f xml:space="preserve"> IF(TEXT((EDATE('Projektkostenkalkulation EP'!$B$4,12)+AA$3),"MM")=TEXT((EDATE('Projektkostenkalkulation EP'!$B$4,12)+(AA$3-1)),"MM"),
             IF(
                        OR(
                                    TEXT((EDATE('Projektkostenkalkulation EP'!$B$4,12)+AA$3),"TTT") = "Sa",
                                    TEXT((EDATE('Projektkostenkalkulation EP'!$B$4,12)+AA$3),"TTT") = "So",
                                    IF(ISNA(VLOOKUP(EDATE('Projektkostenkalkulation EP'!$B$4,12)+AA$3,Datenquellen!$F$7:$H$45,3,FALSE))," ",VLOOKUP(EDATE('Projektkostenkalkulation EP'!$B$4,12)+AA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BJ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BJ5))
                          ),
               "X"
            )</f>
        <v>X</v>
      </c>
      <c r="BL5" s="142" t="str">
        <f xml:space="preserve"> IF(TEXT((EDATE('Projektkostenkalkulation EP'!$B$4,12)+AB$3),"MM")=TEXT((EDATE('Projektkostenkalkulation EP'!$B$4,12)+(AB$3-1)),"MM"),
             IF(
                        OR(
                                    TEXT((EDATE('Projektkostenkalkulation EP'!$B$4,12)+AB$3),"TTT") = "Sa",
                                    TEXT((EDATE('Projektkostenkalkulation EP'!$B$4,12)+AB$3),"TTT") = "So",
                                    IF(ISNA(VLOOKUP(EDATE('Projektkostenkalkulation EP'!$B$4,12)+AB$3,Datenquellen!$F$7:$H$45,3,FALSE))," ",VLOOKUP(EDATE('Projektkostenkalkulation EP'!$B$4,12)+AB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BK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BK5))
                          ),
               "X"
            )</f>
        <v>X</v>
      </c>
      <c r="BM5" s="142">
        <f xml:space="preserve"> IF(TEXT((EDATE('Projektkostenkalkulation EP'!$B$4,12)+AC$3),"MM")=TEXT((EDATE('Projektkostenkalkulation EP'!$B$4,12)+(AC$3-1)),"MM"),
             IF(
                        OR(
                                    TEXT((EDATE('Projektkostenkalkulation EP'!$B$4,12)+AC$3),"TTT") = "Sa",
                                    TEXT((EDATE('Projektkostenkalkulation EP'!$B$4,12)+AC$3),"TTT") = "So",
                                    IF(ISNA(VLOOKUP(EDATE('Projektkostenkalkulation EP'!$B$4,12)+AC$3,Datenquellen!$F$7:$H$45,3,FALSE))," ",VLOOKUP(EDATE('Projektkostenkalkulation EP'!$B$4,12)+AC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BL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BL5))
                          ),
               "X"
            )</f>
        <v>0</v>
      </c>
      <c r="BN5" s="142">
        <f xml:space="preserve"> IF(TEXT((EDATE('Projektkostenkalkulation EP'!$B$4,12)+AD$3),"MM")=TEXT((EDATE('Projektkostenkalkulation EP'!$B$4,12)+(AD$3-1)),"MM"),
             IF(
                        OR(
                                    TEXT((EDATE('Projektkostenkalkulation EP'!$B$4,12)+AD$3),"TTT") = "Sa",
                                    TEXT((EDATE('Projektkostenkalkulation EP'!$B$4,12)+AD$3),"TTT") = "So",
                                    IF(ISNA(VLOOKUP(EDATE('Projektkostenkalkulation EP'!$B$4,12)+AD$3,Datenquellen!$F$7:$H$45,3,FALSE))," ",VLOOKUP(EDATE('Projektkostenkalkulation EP'!$B$4,12)+AD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BM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BM5))
                          ),
               "X"
            )</f>
        <v>0</v>
      </c>
      <c r="BO5" s="142">
        <f xml:space="preserve"> IF(TEXT((EDATE('Projektkostenkalkulation EP'!$B$4,12)+AE$3),"MM")=TEXT((EDATE('Projektkostenkalkulation EP'!$B$4,12)+(AE$3-1)),"MM"),
             IF(
                        OR(
                                    TEXT((EDATE('Projektkostenkalkulation EP'!$B$4,12)+AE$3),"TTT") = "Sa",
                                    TEXT((EDATE('Projektkostenkalkulation EP'!$B$4,12)+AE$3),"TTT") = "So",
                                    IF(ISNA(VLOOKUP(EDATE('Projektkostenkalkulation EP'!$B$4,12)+AE$3,Datenquellen!$F$7:$H$45,3,FALSE))," ",VLOOKUP(EDATE('Projektkostenkalkulation EP'!$B$4,12)+AE$3,Datenquellen!$F$7:$H$45,3,FALSE))="X"
                                    ),
                          "X",
                          IF((((NETWORKDAYS('Projektkostenkalkulation EP'!$N$8,EOMONTH('Projektkostenkalkulation EP'!$N$8,0)))*('Projektkostenkalkulation EP'!$N$44/5)*
                                        'Projektkostenkalkulation EP'!$N$28)-SUM($AK$5:BN5))&gt;('Projektkostenkalkulation EP'!$N$44/5),('Projektkostenkalkulation EP'!$N$44/5),
                                         (NETWORKDAYS('Projektkostenkalkulation EP'!$N$8,
                                          EOMONTH('Projektkostenkalkulation EP'!$N$8,0)))*('Projektkostenkalkulation EP'!$N$44/5)*'Projektkostenkalkulation EP'!$N$28-SUM($AK$5:BN5))
                          ),
               "X"
            )</f>
        <v>0</v>
      </c>
      <c r="BP5" s="141">
        <f>SUM(AK5:BO5)</f>
        <v>0</v>
      </c>
      <c r="BQ5" s="591">
        <f>BP5-BP6</f>
        <v>0</v>
      </c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  <c r="DX5"/>
      <c r="DY5"/>
      <c r="DZ5"/>
      <c r="EA5"/>
      <c r="EB5"/>
      <c r="EC5"/>
      <c r="ED5"/>
      <c r="EE5"/>
      <c r="EF5"/>
      <c r="EG5"/>
      <c r="EH5"/>
      <c r="EI5"/>
      <c r="EJ5"/>
      <c r="EK5"/>
      <c r="EL5"/>
      <c r="EM5"/>
      <c r="EN5"/>
      <c r="EO5"/>
      <c r="EP5"/>
      <c r="EQ5"/>
      <c r="ER5"/>
      <c r="ES5"/>
      <c r="ET5"/>
      <c r="EU5"/>
      <c r="EV5"/>
      <c r="EW5"/>
      <c r="EX5"/>
      <c r="EY5"/>
      <c r="EZ5"/>
      <c r="FA5"/>
      <c r="FB5"/>
      <c r="FC5"/>
      <c r="FD5"/>
      <c r="FE5"/>
      <c r="FF5"/>
      <c r="FG5"/>
      <c r="FH5"/>
      <c r="FI5"/>
      <c r="FJ5"/>
      <c r="FK5"/>
      <c r="FL5"/>
      <c r="FM5"/>
      <c r="FN5"/>
      <c r="FO5"/>
      <c r="FP5"/>
      <c r="FQ5"/>
      <c r="FR5"/>
      <c r="FS5"/>
      <c r="FT5"/>
      <c r="FU5"/>
      <c r="FV5"/>
      <c r="FW5"/>
      <c r="FX5"/>
      <c r="FY5"/>
      <c r="FZ5"/>
      <c r="GA5"/>
    </row>
    <row r="6" spans="1:217" ht="14.25" customHeight="1" thickBot="1" x14ac:dyDescent="0.25">
      <c r="A6" s="3" t="s">
        <v>82</v>
      </c>
      <c r="B6" s="314"/>
      <c r="C6" s="315"/>
      <c r="D6" s="316"/>
      <c r="E6" s="316"/>
      <c r="F6" s="316"/>
      <c r="G6" s="316"/>
      <c r="H6" s="316"/>
      <c r="I6" s="316"/>
      <c r="J6" s="316"/>
      <c r="K6" s="316"/>
      <c r="L6" s="316"/>
      <c r="M6" s="316"/>
      <c r="N6" s="316"/>
      <c r="O6" s="316"/>
      <c r="P6" s="316"/>
      <c r="Q6" s="316"/>
      <c r="R6" s="316"/>
      <c r="S6" s="316"/>
      <c r="T6" s="316"/>
      <c r="U6" s="316"/>
      <c r="V6" s="316"/>
      <c r="W6" s="316"/>
      <c r="X6" s="316"/>
      <c r="Y6" s="316"/>
      <c r="Z6" s="316"/>
      <c r="AA6" s="316"/>
      <c r="AB6" s="316"/>
      <c r="AC6" s="316"/>
      <c r="AD6" s="316"/>
      <c r="AE6" s="316"/>
      <c r="AF6" s="316"/>
      <c r="AG6" s="143">
        <f>SUM(B6:AF6)</f>
        <v>0</v>
      </c>
      <c r="AH6" s="592"/>
      <c r="AI6"/>
      <c r="AJ6" s="3" t="s">
        <v>82</v>
      </c>
      <c r="AK6" s="314"/>
      <c r="AL6" s="316"/>
      <c r="AM6" s="316"/>
      <c r="AN6" s="316"/>
      <c r="AO6" s="316"/>
      <c r="AP6" s="316"/>
      <c r="AQ6" s="316"/>
      <c r="AR6" s="316"/>
      <c r="AS6" s="316"/>
      <c r="AT6" s="316"/>
      <c r="AU6" s="316"/>
      <c r="AV6" s="316"/>
      <c r="AW6" s="316"/>
      <c r="AX6" s="316"/>
      <c r="AY6" s="316"/>
      <c r="AZ6" s="316"/>
      <c r="BA6" s="316"/>
      <c r="BB6" s="316"/>
      <c r="BC6" s="316"/>
      <c r="BD6" s="316"/>
      <c r="BE6" s="316"/>
      <c r="BF6" s="316"/>
      <c r="BG6" s="316"/>
      <c r="BH6" s="316"/>
      <c r="BI6" s="316"/>
      <c r="BJ6" s="316"/>
      <c r="BK6" s="316"/>
      <c r="BL6" s="316"/>
      <c r="BM6" s="316"/>
      <c r="BN6" s="316"/>
      <c r="BO6" s="316"/>
      <c r="BP6" s="143">
        <f>SUM(AK6:BO6)</f>
        <v>0</v>
      </c>
      <c r="BQ6" s="592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</row>
    <row r="7" spans="1:217" ht="14.25" customHeight="1" x14ac:dyDescent="0.2">
      <c r="A7" s="1" t="s">
        <v>59</v>
      </c>
      <c r="B7" s="598" t="str">
        <f>TEXT('Projektkostenkalkulation EP'!$C$8,"MMMM JJJJ")</f>
        <v>Januar 1900</v>
      </c>
      <c r="C7" s="593"/>
      <c r="D7" s="593"/>
      <c r="E7" s="593"/>
      <c r="F7" s="593"/>
      <c r="G7" s="593"/>
      <c r="H7" s="593"/>
      <c r="I7" s="593"/>
      <c r="J7" s="593"/>
      <c r="K7" s="593"/>
      <c r="L7" s="593"/>
      <c r="M7" s="593"/>
      <c r="N7" s="593"/>
      <c r="O7" s="593"/>
      <c r="P7" s="593"/>
      <c r="Q7" s="593"/>
      <c r="R7" s="593"/>
      <c r="S7" s="593"/>
      <c r="T7" s="593"/>
      <c r="U7" s="593"/>
      <c r="V7" s="593"/>
      <c r="W7" s="593"/>
      <c r="X7" s="593"/>
      <c r="Y7" s="593"/>
      <c r="Z7" s="593"/>
      <c r="AA7" s="593"/>
      <c r="AB7" s="593"/>
      <c r="AC7" s="593"/>
      <c r="AD7" s="593"/>
      <c r="AE7" s="593"/>
      <c r="AF7" s="593"/>
      <c r="AG7" s="593"/>
      <c r="AH7" s="594"/>
      <c r="AI7"/>
      <c r="AJ7" s="1" t="s">
        <v>59</v>
      </c>
      <c r="AK7" s="593" t="str">
        <f>TEXT('Projektkostenkalkulation EP'!$O$8,"MMMM JJJJ")</f>
        <v>Januar 1901</v>
      </c>
      <c r="AL7" s="593"/>
      <c r="AM7" s="593"/>
      <c r="AN7" s="593"/>
      <c r="AO7" s="593"/>
      <c r="AP7" s="593"/>
      <c r="AQ7" s="593"/>
      <c r="AR7" s="593"/>
      <c r="AS7" s="593"/>
      <c r="AT7" s="593"/>
      <c r="AU7" s="593"/>
      <c r="AV7" s="593"/>
      <c r="AW7" s="593"/>
      <c r="AX7" s="593"/>
      <c r="AY7" s="593"/>
      <c r="AZ7" s="593"/>
      <c r="BA7" s="593"/>
      <c r="BB7" s="593"/>
      <c r="BC7" s="593"/>
      <c r="BD7" s="593"/>
      <c r="BE7" s="593"/>
      <c r="BF7" s="593"/>
      <c r="BG7" s="593"/>
      <c r="BH7" s="593"/>
      <c r="BI7" s="593"/>
      <c r="BJ7" s="593"/>
      <c r="BK7" s="593"/>
      <c r="BL7" s="593"/>
      <c r="BM7" s="593"/>
      <c r="BN7" s="593"/>
      <c r="BO7" s="593"/>
      <c r="BP7" s="593"/>
      <c r="BQ7" s="594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  <c r="DX7"/>
      <c r="DY7"/>
      <c r="DZ7"/>
      <c r="EA7"/>
      <c r="EB7"/>
      <c r="EC7"/>
      <c r="ED7"/>
      <c r="EE7"/>
      <c r="EF7"/>
      <c r="EG7"/>
      <c r="EH7"/>
      <c r="EI7"/>
      <c r="EJ7"/>
      <c r="EK7"/>
      <c r="EL7"/>
      <c r="EM7"/>
      <c r="EN7"/>
      <c r="EO7"/>
      <c r="EP7"/>
      <c r="EQ7"/>
      <c r="ER7"/>
      <c r="ES7"/>
      <c r="ET7"/>
      <c r="EU7"/>
      <c r="EV7"/>
      <c r="EW7"/>
      <c r="EX7"/>
      <c r="EY7"/>
      <c r="EZ7"/>
      <c r="FA7"/>
      <c r="FB7"/>
      <c r="FC7"/>
      <c r="FD7"/>
      <c r="FE7"/>
      <c r="FF7"/>
      <c r="FG7"/>
      <c r="FH7"/>
      <c r="FI7"/>
      <c r="FJ7"/>
      <c r="FK7"/>
      <c r="FL7"/>
      <c r="FM7"/>
      <c r="FN7"/>
      <c r="FO7"/>
      <c r="FP7"/>
      <c r="FQ7"/>
      <c r="FR7"/>
      <c r="FS7"/>
      <c r="FT7"/>
      <c r="FU7"/>
      <c r="FV7"/>
      <c r="FW7"/>
      <c r="FX7"/>
      <c r="FY7"/>
      <c r="FZ7"/>
      <c r="GA7"/>
    </row>
    <row r="8" spans="1:217" ht="14.25" customHeight="1" x14ac:dyDescent="0.2">
      <c r="A8" s="2" t="s">
        <v>81</v>
      </c>
      <c r="B8" s="144">
        <f>IF(
            OR(
                     TEXT(EDATE('Projektkostenkalkulation EP'!$B$4,1),"TTT") = "Sa",
                     TEXT(EDATE('Projektkostenkalkulation EP'!$B$4,1),"TTT") = "So",
                     IF(ISNA(VLOOKUP(EDATE('Projektkostenkalkulation EP'!$B$4,1),Datenquellen!$F$7:$H$45,3,FALSE))," ",VLOOKUP(EDATE('Projektkostenkalkulation EP'!$B$4,1),Datenquellen!$F$7:$H$45,3,FALSE))="X"
                            ),
                    "X",
                    IF('Projektkostenkalkulation EP'!$C$28&gt;0,('Projektkostenkalkulation EP'!$N$44/5),0)
            )</f>
        <v>0</v>
      </c>
      <c r="C8" s="142" t="str">
        <f xml:space="preserve"> IF(TEXT((EDATE('Projektkostenkalkulation EP'!$B$4,1)+B$3),"MM")=TEXT((EDATE('Projektkostenkalkulation EP'!$B$4,1)+(B$3-1)),"MM"),
             IF(
                        OR(
                                    TEXT((EDATE('Projektkostenkalkulation EP'!$B$4,1)+B$3),"TTT") = "Sa",
                                    TEXT((EDATE('Projektkostenkalkulation EP'!$B$4,1)+B$3),"TTT") = "So",
                                    IF(ISNA(VLOOKUP(EDATE('Projektkostenkalkulation EP'!$B$4,1)+B$3,Datenquellen!$F$7:$H$45,3,FALSE))," ",VLOOKUP(EDATE('Projektkostenkalkulation EP'!$B$4,1)+B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B$8:$B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B$8:$B8))
                          ),
               "X"
            )</f>
        <v>X</v>
      </c>
      <c r="D8" s="142">
        <f xml:space="preserve"> IF(TEXT((EDATE('Projektkostenkalkulation EP'!$B$4,1)+C$3),"MM")=TEXT((EDATE('Projektkostenkalkulation EP'!$B$4,1)+(C$3-1)),"MM"),
             IF(
                        OR(
                                    TEXT((EDATE('Projektkostenkalkulation EP'!$B$4,1)+C$3),"TTT") = "Sa",
                                    TEXT((EDATE('Projektkostenkalkulation EP'!$B$4,1)+C$3),"TTT") = "So",
                                    IF(ISNA(VLOOKUP(EDATE('Projektkostenkalkulation EP'!$B$4,1)+C$3,Datenquellen!$F$7:$H$45,3,FALSE))," ",VLOOKUP(EDATE('Projektkostenkalkulation EP'!$B$4,1)+C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C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C8))
                          ),
               "X"
            )</f>
        <v>0</v>
      </c>
      <c r="E8" s="142">
        <f xml:space="preserve"> IF(TEXT((EDATE('Projektkostenkalkulation EP'!$B$4,1)+D$3),"MM")=TEXT((EDATE('Projektkostenkalkulation EP'!$B$4,1)+(D$3-1)),"MM"),
             IF(
                        OR(
                                    TEXT((EDATE('Projektkostenkalkulation EP'!$B$4,1)+D$3),"TTT") = "Sa",
                                    TEXT((EDATE('Projektkostenkalkulation EP'!$B$4,1)+D$3),"TTT") = "So",
                                    IF(ISNA(VLOOKUP(EDATE('Projektkostenkalkulation EP'!$B$4,1)+D$3,Datenquellen!$F$7:$H$45,3,FALSE))," ",VLOOKUP(EDATE('Projektkostenkalkulation EP'!$B$4,1)+D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D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D8))
                          ),
               "X"
            )</f>
        <v>0</v>
      </c>
      <c r="F8" s="142" t="str">
        <f xml:space="preserve"> IF(TEXT((EDATE('Projektkostenkalkulation EP'!$B$4,1)+E$3),"MM")=TEXT((EDATE('Projektkostenkalkulation EP'!$B$4,1)+(E$3-1)),"MM"),
             IF(
                        OR(
                                    TEXT((EDATE('Projektkostenkalkulation EP'!$B$4,1)+E$3),"TTT") = "Sa",
                                    TEXT((EDATE('Projektkostenkalkulation EP'!$B$4,1)+E$3),"TTT") = "So",
                                    IF(ISNA(VLOOKUP(EDATE('Projektkostenkalkulation EP'!$B$4,1)+E$3,Datenquellen!$F$7:$H$45,3,FALSE))," ",VLOOKUP(EDATE('Projektkostenkalkulation EP'!$B$4,1)+E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E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E8))
                          ),
               "X"
            )</f>
        <v>X</v>
      </c>
      <c r="G8" s="142" t="str">
        <f xml:space="preserve"> IF(TEXT((EDATE('Projektkostenkalkulation EP'!$B$4,1)+F$3),"MM")=TEXT((EDATE('Projektkostenkalkulation EP'!$B$4,1)+(F$3-1)),"MM"),
             IF(
                        OR(
                                    TEXT((EDATE('Projektkostenkalkulation EP'!$B$4,1)+F$3),"TTT") = "Sa",
                                    TEXT((EDATE('Projektkostenkalkulation EP'!$B$4,1)+F$3),"TTT") = "So",
                                    IF(ISNA(VLOOKUP(EDATE('Projektkostenkalkulation EP'!$B$4,1)+F$3,Datenquellen!$F$7:$H$45,3,FALSE))," ",VLOOKUP(EDATE('Projektkostenkalkulation EP'!$B$4,1)+F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F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F8))
                          ),
               "X"
            )</f>
        <v>X</v>
      </c>
      <c r="H8" s="142">
        <f xml:space="preserve"> IF(TEXT((EDATE('Projektkostenkalkulation EP'!$B$4,1)+G$3),"MM")=TEXT((EDATE('Projektkostenkalkulation EP'!$B$4,1)+(G$3-1)),"MM"),
             IF(
                        OR(
                                    TEXT((EDATE('Projektkostenkalkulation EP'!$B$4,1)+G$3),"TTT") = "Sa",
                                    TEXT((EDATE('Projektkostenkalkulation EP'!$B$4,1)+G$3),"TTT") = "So",
                                    IF(ISNA(VLOOKUP(EDATE('Projektkostenkalkulation EP'!$B$4,1)+G$3,Datenquellen!$F$7:$H$45,3,FALSE))," ",VLOOKUP(EDATE('Projektkostenkalkulation EP'!$B$4,1)+G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G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G8))
                          ),
               "X"
            )</f>
        <v>0</v>
      </c>
      <c r="I8" s="142">
        <f xml:space="preserve"> IF(TEXT((EDATE('Projektkostenkalkulation EP'!$B$4,1)+H$3),"MM")=TEXT((EDATE('Projektkostenkalkulation EP'!$B$4,1)+(H$3-1)),"MM"),
             IF(
                        OR(
                                    TEXT((EDATE('Projektkostenkalkulation EP'!$B$4,1)+H$3),"TTT") = "Sa",
                                    TEXT((EDATE('Projektkostenkalkulation EP'!$B$4,1)+H$3),"TTT") = "So",
                                    IF(ISNA(VLOOKUP(EDATE('Projektkostenkalkulation EP'!$B$4,1)+H$3,Datenquellen!$F$7:$H$45,3,FALSE))," ",VLOOKUP(EDATE('Projektkostenkalkulation EP'!$B$4,1)+H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H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H8))
                          ),
               "X"
            )</f>
        <v>0</v>
      </c>
      <c r="J8" s="142">
        <f xml:space="preserve"> IF(TEXT((EDATE('Projektkostenkalkulation EP'!$B$4,1)+I$3),"MM")=TEXT((EDATE('Projektkostenkalkulation EP'!$B$4,1)+(I$3-1)),"MM"),
             IF(
                        OR(
                                    TEXT((EDATE('Projektkostenkalkulation EP'!$B$4,1)+I$3),"TTT") = "Sa",
                                    TEXT((EDATE('Projektkostenkalkulation EP'!$B$4,1)+I$3),"TTT") = "So",
                                    IF(ISNA(VLOOKUP(EDATE('Projektkostenkalkulation EP'!$B$4,1)+I$3,Datenquellen!$F$7:$H$45,3,FALSE))," ",VLOOKUP(EDATE('Projektkostenkalkulation EP'!$B$4,1)+I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I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I8))
                          ),
               "X"
            )</f>
        <v>0</v>
      </c>
      <c r="K8" s="142">
        <f xml:space="preserve"> IF(TEXT((EDATE('Projektkostenkalkulation EP'!$B$4,1)+J$3),"MM")=TEXT((EDATE('Projektkostenkalkulation EP'!$B$4,1)+(J$3-1)),"MM"),
             IF(
                        OR(
                                    TEXT((EDATE('Projektkostenkalkulation EP'!$B$4,1)+J$3),"TTT") = "Sa",
                                    TEXT((EDATE('Projektkostenkalkulation EP'!$B$4,1)+J$3),"TTT") = "So",
                                    IF(ISNA(VLOOKUP(EDATE('Projektkostenkalkulation EP'!$B$4,1)+J$3,Datenquellen!$F$7:$H$45,3,FALSE))," ",VLOOKUP(EDATE('Projektkostenkalkulation EP'!$B$4,1)+J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J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J8))
                          ),
               "X"
            )</f>
        <v>0</v>
      </c>
      <c r="L8" s="142">
        <f xml:space="preserve"> IF(TEXT((EDATE('Projektkostenkalkulation EP'!$B$4,1)+K$3),"MM")=TEXT((EDATE('Projektkostenkalkulation EP'!$B$4,1)+(K$3-1)),"MM"),
             IF(
                        OR(
                                    TEXT((EDATE('Projektkostenkalkulation EP'!$B$4,1)+K$3),"TTT") = "Sa",
                                    TEXT((EDATE('Projektkostenkalkulation EP'!$B$4,1)+K$3),"TTT") = "So",
                                    IF(ISNA(VLOOKUP(EDATE('Projektkostenkalkulation EP'!$B$4,1)+K$3,Datenquellen!$F$7:$H$45,3,FALSE))," ",VLOOKUP(EDATE('Projektkostenkalkulation EP'!$B$4,1)+K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K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K8))
                          ),
               "X"
            )</f>
        <v>0</v>
      </c>
      <c r="M8" s="142" t="str">
        <f xml:space="preserve"> IF(TEXT((EDATE('Projektkostenkalkulation EP'!$B$4,1)+L$3),"MM")=TEXT((EDATE('Projektkostenkalkulation EP'!$B$4,1)+(L$3-1)),"MM"),
             IF(
                        OR(
                                    TEXT((EDATE('Projektkostenkalkulation EP'!$B$4,1)+L$3),"TTT") = "Sa",
                                    TEXT((EDATE('Projektkostenkalkulation EP'!$B$4,1)+L$3),"TTT") = "So",
                                    IF(ISNA(VLOOKUP(EDATE('Projektkostenkalkulation EP'!$B$4,1)+L$3,Datenquellen!$F$7:$H$45,3,FALSE))," ",VLOOKUP(EDATE('Projektkostenkalkulation EP'!$B$4,1)+L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L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L8))
                          ),
               "X"
            )</f>
        <v>X</v>
      </c>
      <c r="N8" s="142" t="str">
        <f xml:space="preserve"> IF(TEXT((EDATE('Projektkostenkalkulation EP'!$B$4,1)+M$3),"MM")=TEXT((EDATE('Projektkostenkalkulation EP'!$B$4,1)+(M$3-1)),"MM"),
             IF(
                        OR(
                                    TEXT((EDATE('Projektkostenkalkulation EP'!$B$4,1)+M$3),"TTT") = "Sa",
                                    TEXT((EDATE('Projektkostenkalkulation EP'!$B$4,1)+M$3),"TTT") = "So",
                                    IF(ISNA(VLOOKUP(EDATE('Projektkostenkalkulation EP'!$B$4,1)+M$3,Datenquellen!$F$7:$H$45,3,FALSE))," ",VLOOKUP(EDATE('Projektkostenkalkulation EP'!$B$4,1)+M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M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M8))
                          ),
               "X"
            )</f>
        <v>X</v>
      </c>
      <c r="O8" s="142">
        <f xml:space="preserve"> IF(TEXT((EDATE('Projektkostenkalkulation EP'!$B$4,1)+N$3),"MM")=TEXT((EDATE('Projektkostenkalkulation EP'!$B$4,1)+(N$3-1)),"MM"),
             IF(
                        OR(
                                    TEXT((EDATE('Projektkostenkalkulation EP'!$B$4,1)+N$3),"TTT") = "Sa",
                                    TEXT((EDATE('Projektkostenkalkulation EP'!$B$4,1)+N$3),"TTT") = "So",
                                    IF(ISNA(VLOOKUP(EDATE('Projektkostenkalkulation EP'!$B$4,1)+N$3,Datenquellen!$F$7:$H$45,3,FALSE))," ",VLOOKUP(EDATE('Projektkostenkalkulation EP'!$B$4,1)+N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N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N8))
                          ),
               "X"
            )</f>
        <v>0</v>
      </c>
      <c r="P8" s="142">
        <f xml:space="preserve"> IF(TEXT((EDATE('Projektkostenkalkulation EP'!$B$4,1)+O$3),"MM")=TEXT((EDATE('Projektkostenkalkulation EP'!$B$4,1)+(O$3-1)),"MM"),
             IF(
                        OR(
                                    TEXT((EDATE('Projektkostenkalkulation EP'!$B$4,1)+O$3),"TTT") = "Sa",
                                    TEXT((EDATE('Projektkostenkalkulation EP'!$B$4,1)+O$3),"TTT") = "So",
                                    IF(ISNA(VLOOKUP(EDATE('Projektkostenkalkulation EP'!$B$4,1)+O$3,Datenquellen!$F$7:$H$45,3,FALSE))," ",VLOOKUP(EDATE('Projektkostenkalkulation EP'!$B$4,1)+O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O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O8))
                          ),
               "X"
            )</f>
        <v>0</v>
      </c>
      <c r="Q8" s="142">
        <f xml:space="preserve"> IF(TEXT((EDATE('Projektkostenkalkulation EP'!$B$4,1)+P$3),"MM")=TEXT((EDATE('Projektkostenkalkulation EP'!$B$4,1)+(P$3-1)),"MM"),
             IF(
                        OR(
                                    TEXT((EDATE('Projektkostenkalkulation EP'!$B$4,1)+P$3),"TTT") = "Sa",
                                    TEXT((EDATE('Projektkostenkalkulation EP'!$B$4,1)+P$3),"TTT") = "So",
                                    IF(ISNA(VLOOKUP(EDATE('Projektkostenkalkulation EP'!$B$4,1)+P$3,Datenquellen!$F$7:$H$45,3,FALSE))," ",VLOOKUP(EDATE('Projektkostenkalkulation EP'!$B$4,1)+P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P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P8))
                          ),
               "X"
            )</f>
        <v>0</v>
      </c>
      <c r="R8" s="142">
        <f xml:space="preserve"> IF(TEXT((EDATE('Projektkostenkalkulation EP'!$B$4,1)+Q$3),"MM")=TEXT((EDATE('Projektkostenkalkulation EP'!$B$4,1)+(Q$3-1)),"MM"),
             IF(
                        OR(
                                    TEXT((EDATE('Projektkostenkalkulation EP'!$B$4,1)+Q$3),"TTT") = "Sa",
                                    TEXT((EDATE('Projektkostenkalkulation EP'!$B$4,1)+Q$3),"TTT") = "So",
                                    IF(ISNA(VLOOKUP(EDATE('Projektkostenkalkulation EP'!$B$4,1)+Q$3,Datenquellen!$F$7:$H$45,3,FALSE))," ",VLOOKUP(EDATE('Projektkostenkalkulation EP'!$B$4,1)+Q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Q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Q8))
                          ),
               "X"
            )</f>
        <v>0</v>
      </c>
      <c r="S8" s="142">
        <f xml:space="preserve"> IF(TEXT((EDATE('Projektkostenkalkulation EP'!$B$4,1)+R$3),"MM")=TEXT((EDATE('Projektkostenkalkulation EP'!$B$4,1)+(R$3-1)),"MM"),
             IF(
                        OR(
                                    TEXT((EDATE('Projektkostenkalkulation EP'!$B$4,1)+R$3),"TTT") = "Sa",
                                    TEXT((EDATE('Projektkostenkalkulation EP'!$B$4,1)+R$3),"TTT") = "So",
                                    IF(ISNA(VLOOKUP(EDATE('Projektkostenkalkulation EP'!$B$4,1)+R$3,Datenquellen!$F$7:$H$45,3,FALSE))," ",VLOOKUP(EDATE('Projektkostenkalkulation EP'!$B$4,1)+R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R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R8))
                          ),
               "X"
            )</f>
        <v>0</v>
      </c>
      <c r="T8" s="142" t="str">
        <f xml:space="preserve"> IF(TEXT((EDATE('Projektkostenkalkulation EP'!$B$4,1)+S$3),"MM")=TEXT((EDATE('Projektkostenkalkulation EP'!$B$4,1)+(S$3-1)),"MM"),
             IF(
                        OR(
                                    TEXT((EDATE('Projektkostenkalkulation EP'!$B$4,1)+S$3),"TTT") = "Sa",
                                    TEXT((EDATE('Projektkostenkalkulation EP'!$B$4,1)+S$3),"TTT") = "So",
                                    IF(ISNA(VLOOKUP(EDATE('Projektkostenkalkulation EP'!$B$4,1)+S$3,Datenquellen!$F$7:$H$45,3,FALSE))," ",VLOOKUP(EDATE('Projektkostenkalkulation EP'!$B$4,1)+S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S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S8))
                          ),
               "X"
            )</f>
        <v>X</v>
      </c>
      <c r="U8" s="142" t="str">
        <f xml:space="preserve"> IF(TEXT((EDATE('Projektkostenkalkulation EP'!$B$4,1)+T$3),"MM")=TEXT((EDATE('Projektkostenkalkulation EP'!$B$4,1)+(T$3-1)),"MM"),
             IF(
                        OR(
                                    TEXT((EDATE('Projektkostenkalkulation EP'!$B$4,1)+T$3),"TTT") = "Sa",
                                    TEXT((EDATE('Projektkostenkalkulation EP'!$B$4,1)+T$3),"TTT") = "So",
                                    IF(ISNA(VLOOKUP(EDATE('Projektkostenkalkulation EP'!$B$4,1)+T$3,Datenquellen!$F$7:$H$45,3,FALSE))," ",VLOOKUP(EDATE('Projektkostenkalkulation EP'!$B$4,1)+T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T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T8))
                          ),
               "X"
            )</f>
        <v>X</v>
      </c>
      <c r="V8" s="142">
        <f xml:space="preserve"> IF(TEXT((EDATE('Projektkostenkalkulation EP'!$B$4,1)+U$3),"MM")=TEXT((EDATE('Projektkostenkalkulation EP'!$B$4,1)+(U$3-1)),"MM"),
             IF(
                        OR(
                                    TEXT((EDATE('Projektkostenkalkulation EP'!$B$4,1)+U$3),"TTT") = "Sa",
                                    TEXT((EDATE('Projektkostenkalkulation EP'!$B$4,1)+U$3),"TTT") = "So",
                                    IF(ISNA(VLOOKUP(EDATE('Projektkostenkalkulation EP'!$B$4,1)+U$3,Datenquellen!$F$7:$H$45,3,FALSE))," ",VLOOKUP(EDATE('Projektkostenkalkulation EP'!$B$4,1)+U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U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U8))
                          ),
               "X"
            )</f>
        <v>0</v>
      </c>
      <c r="W8" s="142">
        <f xml:space="preserve"> IF(TEXT((EDATE('Projektkostenkalkulation EP'!$B$4,1)+V$3),"MM")=TEXT((EDATE('Projektkostenkalkulation EP'!$B$4,1)+(V$3-1)),"MM"),
             IF(
                        OR(
                                    TEXT((EDATE('Projektkostenkalkulation EP'!$B$4,1)+V$3),"TTT") = "Sa",
                                    TEXT((EDATE('Projektkostenkalkulation EP'!$B$4,1)+V$3),"TTT") = "So",
                                    IF(ISNA(VLOOKUP(EDATE('Projektkostenkalkulation EP'!$B$4,1)+V$3,Datenquellen!$F$7:$H$45,3,FALSE))," ",VLOOKUP(EDATE('Projektkostenkalkulation EP'!$B$4,1)+V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V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V8))
                          ),
               "X"
            )</f>
        <v>0</v>
      </c>
      <c r="X8" s="142">
        <f xml:space="preserve"> IF(TEXT((EDATE('Projektkostenkalkulation EP'!$B$4,1)+W$3),"MM")=TEXT((EDATE('Projektkostenkalkulation EP'!$B$4,1)+(W$3-1)),"MM"),
             IF(
                        OR(
                                    TEXT((EDATE('Projektkostenkalkulation EP'!$B$4,1)+W$3),"TTT") = "Sa",
                                    TEXT((EDATE('Projektkostenkalkulation EP'!$B$4,1)+W$3),"TTT") = "So",
                                    IF(ISNA(VLOOKUP(EDATE('Projektkostenkalkulation EP'!$B$4,1)+W$3,Datenquellen!$F$7:$H$45,3,FALSE))," ",VLOOKUP(EDATE('Projektkostenkalkulation EP'!$B$4,1)+W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W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W8))
                          ),
               "X"
            )</f>
        <v>0</v>
      </c>
      <c r="Y8" s="142">
        <f xml:space="preserve"> IF(TEXT((EDATE('Projektkostenkalkulation EP'!$B$4,1)+X$3),"MM")=TEXT((EDATE('Projektkostenkalkulation EP'!$B$4,1)+(X$3-1)),"MM"),
             IF(
                        OR(
                                    TEXT((EDATE('Projektkostenkalkulation EP'!$B$4,1)+X$3),"TTT") = "Sa",
                                    TEXT((EDATE('Projektkostenkalkulation EP'!$B$4,1)+X$3),"TTT") = "So",
                                    IF(ISNA(VLOOKUP(EDATE('Projektkostenkalkulation EP'!$B$4,1)+X$3,Datenquellen!$F$7:$H$45,3,FALSE))," ",VLOOKUP(EDATE('Projektkostenkalkulation EP'!$B$4,1)+X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X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X8))
                          ),
               "X"
            )</f>
        <v>0</v>
      </c>
      <c r="Z8" s="142">
        <f xml:space="preserve"> IF(TEXT((EDATE('Projektkostenkalkulation EP'!$B$4,1)+Y$3),"MM")=TEXT((EDATE('Projektkostenkalkulation EP'!$B$4,1)+(Y$3-1)),"MM"),
             IF(
                        OR(
                                    TEXT((EDATE('Projektkostenkalkulation EP'!$B$4,1)+Y$3),"TTT") = "Sa",
                                    TEXT((EDATE('Projektkostenkalkulation EP'!$B$4,1)+Y$3),"TTT") = "So",
                                    IF(ISNA(VLOOKUP(EDATE('Projektkostenkalkulation EP'!$B$4,1)+Y$3,Datenquellen!$F$7:$H$45,3,FALSE))," ",VLOOKUP(EDATE('Projektkostenkalkulation EP'!$B$4,1)+Y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Y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Y8))
                          ),
               "X"
            )</f>
        <v>0</v>
      </c>
      <c r="AA8" s="142" t="str">
        <f xml:space="preserve"> IF(TEXT((EDATE('Projektkostenkalkulation EP'!$B$4,1)+Z$3),"MM")=TEXT((EDATE('Projektkostenkalkulation EP'!$B$4,1)+(Z$3-1)),"MM"),
             IF(
                        OR(
                                    TEXT((EDATE('Projektkostenkalkulation EP'!$B$4,1)+Z$3),"TTT") = "Sa",
                                    TEXT((EDATE('Projektkostenkalkulation EP'!$B$4,1)+Z$3),"TTT") = "So",
                                    IF(ISNA(VLOOKUP(EDATE('Projektkostenkalkulation EP'!$B$4,1)+Z$3,Datenquellen!$F$7:$H$45,3,FALSE))," ",VLOOKUP(EDATE('Projektkostenkalkulation EP'!$B$4,1)+Z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Z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Z8))
                          ),
               "X"
            )</f>
        <v>X</v>
      </c>
      <c r="AB8" s="142" t="str">
        <f xml:space="preserve"> IF(TEXT((EDATE('Projektkostenkalkulation EP'!$B$4,1)+AA$3),"MM")=TEXT((EDATE('Projektkostenkalkulation EP'!$B$4,1)+(AA$3-1)),"MM"),
             IF(
                        OR(
                                    TEXT((EDATE('Projektkostenkalkulation EP'!$B$4,1)+AA$3),"TTT") = "Sa",
                                    TEXT((EDATE('Projektkostenkalkulation EP'!$B$4,1)+AA$3),"TTT") = "So",
                                    IF(ISNA(VLOOKUP(EDATE('Projektkostenkalkulation EP'!$B$4,1)+AA$3,Datenquellen!$F$7:$H$45,3,FALSE))," ",VLOOKUP(EDATE('Projektkostenkalkulation EP'!$B$4,1)+AA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AA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AA8))
                          ),
               "X"
            )</f>
        <v>X</v>
      </c>
      <c r="AC8" s="142">
        <f xml:space="preserve"> IF(TEXT((EDATE('Projektkostenkalkulation EP'!$B$4,1)+AB$3),"MM")=TEXT((EDATE('Projektkostenkalkulation EP'!$B$4,1)+(AB$3-1)),"MM"),
             IF(
                        OR(
                                    TEXT((EDATE('Projektkostenkalkulation EP'!$B$4,1)+AB$3),"TTT") = "Sa",
                                    TEXT((EDATE('Projektkostenkalkulation EP'!$B$4,1)+AB$3),"TTT") = "So",
                                    IF(ISNA(VLOOKUP(EDATE('Projektkostenkalkulation EP'!$B$4,1)+AB$3,Datenquellen!$F$7:$H$45,3,FALSE))," ",VLOOKUP(EDATE('Projektkostenkalkulation EP'!$B$4,1)+AB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AB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AB8))
                          ),
               "X"
            )</f>
        <v>0</v>
      </c>
      <c r="AD8" s="142">
        <f xml:space="preserve"> IF(TEXT((EDATE('Projektkostenkalkulation EP'!$B$4,1)+AC$3),"MM")=TEXT((EDATE('Projektkostenkalkulation EP'!$B$4,1)+(AC$3-1)),"MM"),
             IF(
                        OR(
                                    TEXT((EDATE('Projektkostenkalkulation EP'!$B$4,1)+AC$3),"TTT") = "Sa",
                                    TEXT((EDATE('Projektkostenkalkulation EP'!$B$4,1)+AC$3),"TTT") = "So",
                                    IF(ISNA(VLOOKUP(EDATE('Projektkostenkalkulation EP'!$B$4,1)+AC$3,Datenquellen!$F$7:$H$45,3,FALSE))," ",VLOOKUP(EDATE('Projektkostenkalkulation EP'!$B$4,1)+AC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AC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AC8))
                          ),
               "X"
            )</f>
        <v>0</v>
      </c>
      <c r="AE8" s="142">
        <f xml:space="preserve"> IF(TEXT((EDATE('Projektkostenkalkulation EP'!$B$4,1)+AD$3),"MM")=TEXT((EDATE('Projektkostenkalkulation EP'!$B$4,1)+(AD$3-1)),"MM"),
             IF(
                        OR(
                                    TEXT((EDATE('Projektkostenkalkulation EP'!$B$4,1)+AD$3),"TTT") = "Sa",
                                    TEXT((EDATE('Projektkostenkalkulation EP'!$B$4,1)+AD$3),"TTT") = "So",
                                    IF(ISNA(VLOOKUP(EDATE('Projektkostenkalkulation EP'!$B$4,1)+AD$3,Datenquellen!$F$7:$H$45,3,FALSE))," ",VLOOKUP(EDATE('Projektkostenkalkulation EP'!$B$4,1)+AD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AD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AD8))
                          ),
               "X"
            )</f>
        <v>0</v>
      </c>
      <c r="AF8" s="142" t="str">
        <f xml:space="preserve"> IF(TEXT((EDATE('Projektkostenkalkulation EP'!$B$4,1)+AE$3),"MM")=TEXT((EDATE('Projektkostenkalkulation EP'!$B$4,1)+(AE$3-1)),"MM"),
             IF(
                        OR(
                                    TEXT((EDATE('Projektkostenkalkulation EP'!$B$4,1)+AE$3),"TTT") = "Sa",
                                    TEXT((EDATE('Projektkostenkalkulation EP'!$B$4,1)+AE$3),"TTT") = "So",
                                    IF(ISNA(VLOOKUP(EDATE('Projektkostenkalkulation EP'!$B$4,1)+AE$3,Datenquellen!$F$7:$H$45,3,FALSE))," ",VLOOKUP(EDATE('Projektkostenkalkulation EP'!$B$4,1)+AE$3,Datenquellen!$F$7:$H$45,3,FALSE))="X"
                                    ),
                          "X",
                          IF((((NETWORKDAYS('Projektkostenkalkulation EP'!$C$8,EOMONTH('Projektkostenkalkulation EP'!$C$8,0)))*('Projektkostenkalkulation EP'!$N$44/5)*
                                        'Projektkostenkalkulation EP'!$C$28)-SUM($B$8:AE8))&gt;('Projektkostenkalkulation EP'!$N$44/5),('Projektkostenkalkulation EP'!$N$44/5),
                                         (NETWORKDAYS('Projektkostenkalkulation EP'!$C$8,
                                          EOMONTH('Projektkostenkalkulation EP'!$C$8,0)))*('Projektkostenkalkulation EP'!$N$44/5)*'Projektkostenkalkulation EP'!$C$28-SUM($B$8:AE8))
                          ),
               "X"
            )</f>
        <v>X</v>
      </c>
      <c r="AG8" s="141">
        <f>SUM(B8:AF8)</f>
        <v>0</v>
      </c>
      <c r="AH8" s="591">
        <f>AG8-AG9</f>
        <v>0</v>
      </c>
      <c r="AI8"/>
      <c r="AJ8" s="2" t="s">
        <v>81</v>
      </c>
      <c r="AK8" s="144">
        <f>IF(
            OR(
                     TEXT(EDATE('Projektkostenkalkulation EP'!$B$4,13),"TTT") = "Sa",
                     TEXT(EDATE('Projektkostenkalkulation EP'!$B$4,13),"TTT") = "So",
                     IF(ISNA(VLOOKUP(EDATE('Projektkostenkalkulation EP'!$B$4,13),Datenquellen!$F$7:$H$45,3,FALSE))," ",VLOOKUP(EDATE('Projektkostenkalkulation EP'!$B$4,13),Datenquellen!$F$7:$H$45,3,FALSE))="X"
                            ),
                    "X",
                    IF('Projektkostenkalkulation EP'!$O$28&gt;0,('Projektkostenkalkulation EP'!$N$44/5),0)
            )</f>
        <v>0</v>
      </c>
      <c r="AL8" s="142" t="str">
        <f xml:space="preserve"> IF(TEXT((EDATE('Projektkostenkalkulation EP'!$B$4,13)+B$3),"MM")=TEXT((EDATE('Projektkostenkalkulation EP'!$B$4,13)+(B$3-1)),"MM"),
             IF(
                        OR(
                                    TEXT((EDATE('Projektkostenkalkulation EP'!$B$4,13)+B$3),"TTT") = "Sa",
                                    TEXT((EDATE('Projektkostenkalkulation EP'!$B$4,13)+B$3),"TTT") = "So",
                                    IF(ISNA(VLOOKUP(EDATE('Projektkostenkalkulation EP'!$B$4,13)+B$3,Datenquellen!$F$7:$H$45,3,FALSE))," ",VLOOKUP(EDATE('Projektkostenkalkulation EP'!$B$4,13)+B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AK$8:$AK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AK$8:$AK8))
                          ),
               "X"
            )</f>
        <v>X</v>
      </c>
      <c r="AM8" s="142" t="str">
        <f xml:space="preserve"> IF(TEXT((EDATE('Projektkostenkalkulation EP'!$B$4,13)+C$3),"MM")=TEXT((EDATE('Projektkostenkalkulation EP'!$B$4,13)+(C$3-1)),"MM"),
             IF(
                        OR(
                                    TEXT((EDATE('Projektkostenkalkulation EP'!$B$4,13)+C$3),"TTT") = "Sa",
                                    TEXT((EDATE('Projektkostenkalkulation EP'!$B$4,13)+C$3),"TTT") = "So",
                                    IF(ISNA(VLOOKUP(EDATE('Projektkostenkalkulation EP'!$B$4,13)+C$3,Datenquellen!$F$7:$H$45,3,FALSE))," ",VLOOKUP(EDATE('Projektkostenkalkulation EP'!$B$4,13)+C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AL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AL8))
                          ),
               "X"
            )</f>
        <v>X</v>
      </c>
      <c r="AN8" s="142" t="str">
        <f xml:space="preserve"> IF(TEXT((EDATE('Projektkostenkalkulation EP'!$B$4,13)+D$3),"MM")=TEXT((EDATE('Projektkostenkalkulation EP'!$B$4,13)+(D$3-1)),"MM"),
             IF(
                        OR(
                                    TEXT((EDATE('Projektkostenkalkulation EP'!$B$4,13)+D$3),"TTT") = "Sa",
                                    TEXT((EDATE('Projektkostenkalkulation EP'!$B$4,13)+D$3),"TTT") = "So",
                                    IF(ISNA(VLOOKUP(EDATE('Projektkostenkalkulation EP'!$B$4,13)+D$3,Datenquellen!$F$7:$H$45,3,FALSE))," ",VLOOKUP(EDATE('Projektkostenkalkulation EP'!$B$4,13)+D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AM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AM8))
                          ),
               "X"
            )</f>
        <v>X</v>
      </c>
      <c r="AO8" s="142">
        <f xml:space="preserve"> IF(TEXT((EDATE('Projektkostenkalkulation EP'!$B$4,13)+E$3),"MM")=TEXT((EDATE('Projektkostenkalkulation EP'!$B$4,13)+(E$3-1)),"MM"),
             IF(
                        OR(
                                    TEXT((EDATE('Projektkostenkalkulation EP'!$B$4,13)+E$3),"TTT") = "Sa",
                                    TEXT((EDATE('Projektkostenkalkulation EP'!$B$4,13)+E$3),"TTT") = "So",
                                    IF(ISNA(VLOOKUP(EDATE('Projektkostenkalkulation EP'!$B$4,13)+E$3,Datenquellen!$F$7:$H$45,3,FALSE))," ",VLOOKUP(EDATE('Projektkostenkalkulation EP'!$B$4,13)+E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AN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AN8))
                          ),
               "X"
            )</f>
        <v>0</v>
      </c>
      <c r="AP8" s="142">
        <f xml:space="preserve"> IF(TEXT((EDATE('Projektkostenkalkulation EP'!$B$4,13)+F$3),"MM")=TEXT((EDATE('Projektkostenkalkulation EP'!$B$4,13)+(F$3-1)),"MM"),
             IF(
                        OR(
                                    TEXT((EDATE('Projektkostenkalkulation EP'!$B$4,13)+F$3),"TTT") = "Sa",
                                    TEXT((EDATE('Projektkostenkalkulation EP'!$B$4,13)+F$3),"TTT") = "So",
                                    IF(ISNA(VLOOKUP(EDATE('Projektkostenkalkulation EP'!$B$4,13)+F$3,Datenquellen!$F$7:$H$45,3,FALSE))," ",VLOOKUP(EDATE('Projektkostenkalkulation EP'!$B$4,13)+F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AO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AO8))
                          ),
               "X"
            )</f>
        <v>0</v>
      </c>
      <c r="AQ8" s="142">
        <f xml:space="preserve"> IF(TEXT((EDATE('Projektkostenkalkulation EP'!$B$4,13)+G$3),"MM")=TEXT((EDATE('Projektkostenkalkulation EP'!$B$4,13)+(G$3-1)),"MM"),
             IF(
                        OR(
                                    TEXT((EDATE('Projektkostenkalkulation EP'!$B$4,13)+G$3),"TTT") = "Sa",
                                    TEXT((EDATE('Projektkostenkalkulation EP'!$B$4,13)+G$3),"TTT") = "So",
                                    IF(ISNA(VLOOKUP(EDATE('Projektkostenkalkulation EP'!$B$4,13)+G$3,Datenquellen!$F$7:$H$45,3,FALSE))," ",VLOOKUP(EDATE('Projektkostenkalkulation EP'!$B$4,13)+G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AP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AP8))
                          ),
               "X"
            )</f>
        <v>0</v>
      </c>
      <c r="AR8" s="142">
        <f xml:space="preserve"> IF(TEXT((EDATE('Projektkostenkalkulation EP'!$B$4,13)+H$3),"MM")=TEXT((EDATE('Projektkostenkalkulation EP'!$B$4,13)+(H$3-1)),"MM"),
             IF(
                        OR(
                                    TEXT((EDATE('Projektkostenkalkulation EP'!$B$4,13)+H$3),"TTT") = "Sa",
                                    TEXT((EDATE('Projektkostenkalkulation EP'!$B$4,13)+H$3),"TTT") = "So",
                                    IF(ISNA(VLOOKUP(EDATE('Projektkostenkalkulation EP'!$B$4,13)+H$3,Datenquellen!$F$7:$H$45,3,FALSE))," ",VLOOKUP(EDATE('Projektkostenkalkulation EP'!$B$4,13)+H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AQ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AQ8))
                          ),
               "X"
            )</f>
        <v>0</v>
      </c>
      <c r="AS8" s="142">
        <f xml:space="preserve"> IF(TEXT((EDATE('Projektkostenkalkulation EP'!$B$4,13)+I$3),"MM")=TEXT((EDATE('Projektkostenkalkulation EP'!$B$4,13)+(I$3-1)),"MM"),
             IF(
                        OR(
                                    TEXT((EDATE('Projektkostenkalkulation EP'!$B$4,13)+I$3),"TTT") = "Sa",
                                    TEXT((EDATE('Projektkostenkalkulation EP'!$B$4,13)+I$3),"TTT") = "So",
                                    IF(ISNA(VLOOKUP(EDATE('Projektkostenkalkulation EP'!$B$4,13)+I$3,Datenquellen!$F$7:$H$45,3,FALSE))," ",VLOOKUP(EDATE('Projektkostenkalkulation EP'!$B$4,13)+I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AR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AR8))
                          ),
               "X"
            )</f>
        <v>0</v>
      </c>
      <c r="AT8" s="142" t="str">
        <f xml:space="preserve"> IF(TEXT((EDATE('Projektkostenkalkulation EP'!$B$4,13)+J$3),"MM")=TEXT((EDATE('Projektkostenkalkulation EP'!$B$4,13)+(J$3-1)),"MM"),
             IF(
                        OR(
                                    TEXT((EDATE('Projektkostenkalkulation EP'!$B$4,13)+J$3),"TTT") = "Sa",
                                    TEXT((EDATE('Projektkostenkalkulation EP'!$B$4,13)+J$3),"TTT") = "So",
                                    IF(ISNA(VLOOKUP(EDATE('Projektkostenkalkulation EP'!$B$4,13)+J$3,Datenquellen!$F$7:$H$45,3,FALSE))," ",VLOOKUP(EDATE('Projektkostenkalkulation EP'!$B$4,13)+J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AS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AS8))
                          ),
               "X"
            )</f>
        <v>X</v>
      </c>
      <c r="AU8" s="142" t="str">
        <f xml:space="preserve"> IF(TEXT((EDATE('Projektkostenkalkulation EP'!$B$4,13)+K$3),"MM")=TEXT((EDATE('Projektkostenkalkulation EP'!$B$4,13)+(K$3-1)),"MM"),
             IF(
                        OR(
                                    TEXT((EDATE('Projektkostenkalkulation EP'!$B$4,13)+K$3),"TTT") = "Sa",
                                    TEXT((EDATE('Projektkostenkalkulation EP'!$B$4,13)+K$3),"TTT") = "So",
                                    IF(ISNA(VLOOKUP(EDATE('Projektkostenkalkulation EP'!$B$4,13)+K$3,Datenquellen!$F$7:$H$45,3,FALSE))," ",VLOOKUP(EDATE('Projektkostenkalkulation EP'!$B$4,13)+K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AT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AT8))
                          ),
               "X"
            )</f>
        <v>X</v>
      </c>
      <c r="AV8" s="142">
        <f xml:space="preserve"> IF(TEXT((EDATE('Projektkostenkalkulation EP'!$B$4,13)+L$3),"MM")=TEXT((EDATE('Projektkostenkalkulation EP'!$B$4,13)+(L$3-1)),"MM"),
             IF(
                        OR(
                                    TEXT((EDATE('Projektkostenkalkulation EP'!$B$4,13)+L$3),"TTT") = "Sa",
                                    TEXT((EDATE('Projektkostenkalkulation EP'!$B$4,13)+L$3),"TTT") = "So",
                                    IF(ISNA(VLOOKUP(EDATE('Projektkostenkalkulation EP'!$B$4,13)+L$3,Datenquellen!$F$7:$H$45,3,FALSE))," ",VLOOKUP(EDATE('Projektkostenkalkulation EP'!$B$4,13)+L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AU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AU8))
                          ),
               "X"
            )</f>
        <v>0</v>
      </c>
      <c r="AW8" s="142">
        <f xml:space="preserve"> IF(TEXT((EDATE('Projektkostenkalkulation EP'!$B$4,13)+M$3),"MM")=TEXT((EDATE('Projektkostenkalkulation EP'!$B$4,13)+(M$3-1)),"MM"),
             IF(
                        OR(
                                    TEXT((EDATE('Projektkostenkalkulation EP'!$B$4,13)+M$3),"TTT") = "Sa",
                                    TEXT((EDATE('Projektkostenkalkulation EP'!$B$4,13)+M$3),"TTT") = "So",
                                    IF(ISNA(VLOOKUP(EDATE('Projektkostenkalkulation EP'!$B$4,13)+M$3,Datenquellen!$F$7:$H$45,3,FALSE))," ",VLOOKUP(EDATE('Projektkostenkalkulation EP'!$B$4,13)+M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AV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AV8))
                          ),
               "X"
            )</f>
        <v>0</v>
      </c>
      <c r="AX8" s="142">
        <f xml:space="preserve"> IF(TEXT((EDATE('Projektkostenkalkulation EP'!$B$4,13)+N$3),"MM")=TEXT((EDATE('Projektkostenkalkulation EP'!$B$4,13)+(N$3-1)),"MM"),
             IF(
                        OR(
                                    TEXT((EDATE('Projektkostenkalkulation EP'!$B$4,13)+N$3),"TTT") = "Sa",
                                    TEXT((EDATE('Projektkostenkalkulation EP'!$B$4,13)+N$3),"TTT") = "So",
                                    IF(ISNA(VLOOKUP(EDATE('Projektkostenkalkulation EP'!$B$4,13)+N$3,Datenquellen!$F$7:$H$45,3,FALSE))," ",VLOOKUP(EDATE('Projektkostenkalkulation EP'!$B$4,13)+N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AW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AW8))
                          ),
               "X"
            )</f>
        <v>0</v>
      </c>
      <c r="AY8" s="142">
        <f xml:space="preserve"> IF(TEXT((EDATE('Projektkostenkalkulation EP'!$B$4,13)+O$3),"MM")=TEXT((EDATE('Projektkostenkalkulation EP'!$B$4,13)+(O$3-1)),"MM"),
             IF(
                        OR(
                                    TEXT((EDATE('Projektkostenkalkulation EP'!$B$4,13)+O$3),"TTT") = "Sa",
                                    TEXT((EDATE('Projektkostenkalkulation EP'!$B$4,13)+O$3),"TTT") = "So",
                                    IF(ISNA(VLOOKUP(EDATE('Projektkostenkalkulation EP'!$B$4,13)+O$3,Datenquellen!$F$7:$H$45,3,FALSE))," ",VLOOKUP(EDATE('Projektkostenkalkulation EP'!$B$4,13)+O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AX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AX8))
                          ),
               "X"
            )</f>
        <v>0</v>
      </c>
      <c r="AZ8" s="142">
        <f xml:space="preserve"> IF(TEXT((EDATE('Projektkostenkalkulation EP'!$B$4,13)+P$3),"MM")=TEXT((EDATE('Projektkostenkalkulation EP'!$B$4,13)+(P$3-1)),"MM"),
             IF(
                        OR(
                                    TEXT((EDATE('Projektkostenkalkulation EP'!$B$4,13)+P$3),"TTT") = "Sa",
                                    TEXT((EDATE('Projektkostenkalkulation EP'!$B$4,13)+P$3),"TTT") = "So",
                                    IF(ISNA(VLOOKUP(EDATE('Projektkostenkalkulation EP'!$B$4,13)+P$3,Datenquellen!$F$7:$H$45,3,FALSE))," ",VLOOKUP(EDATE('Projektkostenkalkulation EP'!$B$4,13)+P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AY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AY8))
                          ),
               "X"
            )</f>
        <v>0</v>
      </c>
      <c r="BA8" s="142" t="str">
        <f xml:space="preserve"> IF(TEXT((EDATE('Projektkostenkalkulation EP'!$B$4,13)+Q$3),"MM")=TEXT((EDATE('Projektkostenkalkulation EP'!$B$4,13)+(Q$3-1)),"MM"),
             IF(
                        OR(
                                    TEXT((EDATE('Projektkostenkalkulation EP'!$B$4,13)+Q$3),"TTT") = "Sa",
                                    TEXT((EDATE('Projektkostenkalkulation EP'!$B$4,13)+Q$3),"TTT") = "So",
                                    IF(ISNA(VLOOKUP(EDATE('Projektkostenkalkulation EP'!$B$4,13)+Q$3,Datenquellen!$F$7:$H$45,3,FALSE))," ",VLOOKUP(EDATE('Projektkostenkalkulation EP'!$B$4,13)+Q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AZ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AZ8))
                          ),
               "X"
            )</f>
        <v>X</v>
      </c>
      <c r="BB8" s="142" t="str">
        <f xml:space="preserve"> IF(TEXT((EDATE('Projektkostenkalkulation EP'!$B$4,13)+R$3),"MM")=TEXT((EDATE('Projektkostenkalkulation EP'!$B$4,13)+(R$3-1)),"MM"),
             IF(
                        OR(
                                    TEXT((EDATE('Projektkostenkalkulation EP'!$B$4,13)+R$3),"TTT") = "Sa",
                                    TEXT((EDATE('Projektkostenkalkulation EP'!$B$4,13)+R$3),"TTT") = "So",
                                    IF(ISNA(VLOOKUP(EDATE('Projektkostenkalkulation EP'!$B$4,13)+R$3,Datenquellen!$F$7:$H$45,3,FALSE))," ",VLOOKUP(EDATE('Projektkostenkalkulation EP'!$B$4,13)+R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BA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BA8))
                          ),
               "X"
            )</f>
        <v>X</v>
      </c>
      <c r="BC8" s="142">
        <f xml:space="preserve"> IF(TEXT((EDATE('Projektkostenkalkulation EP'!$B$4,13)+S$3),"MM")=TEXT((EDATE('Projektkostenkalkulation EP'!$B$4,13)+(S$3-1)),"MM"),
             IF(
                        OR(
                                    TEXT((EDATE('Projektkostenkalkulation EP'!$B$4,13)+S$3),"TTT") = "Sa",
                                    TEXT((EDATE('Projektkostenkalkulation EP'!$B$4,13)+S$3),"TTT") = "So",
                                    IF(ISNA(VLOOKUP(EDATE('Projektkostenkalkulation EP'!$B$4,13)+S$3,Datenquellen!$F$7:$H$45,3,FALSE))," ",VLOOKUP(EDATE('Projektkostenkalkulation EP'!$B$4,13)+S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BB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BB8))
                          ),
               "X"
            )</f>
        <v>0</v>
      </c>
      <c r="BD8" s="142">
        <f xml:space="preserve"> IF(TEXT((EDATE('Projektkostenkalkulation EP'!$B$4,13)+T$3),"MM")=TEXT((EDATE('Projektkostenkalkulation EP'!$B$4,13)+(T$3-1)),"MM"),
             IF(
                        OR(
                                    TEXT((EDATE('Projektkostenkalkulation EP'!$B$4,13)+T$3),"TTT") = "Sa",
                                    TEXT((EDATE('Projektkostenkalkulation EP'!$B$4,13)+T$3),"TTT") = "So",
                                    IF(ISNA(VLOOKUP(EDATE('Projektkostenkalkulation EP'!$B$4,13)+T$3,Datenquellen!$F$7:$H$45,3,FALSE))," ",VLOOKUP(EDATE('Projektkostenkalkulation EP'!$B$4,13)+T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BC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BC8))
                          ),
               "X"
            )</f>
        <v>0</v>
      </c>
      <c r="BE8" s="142">
        <f xml:space="preserve"> IF(TEXT((EDATE('Projektkostenkalkulation EP'!$B$4,13)+U$3),"MM")=TEXT((EDATE('Projektkostenkalkulation EP'!$B$4,13)+(U$3-1)),"MM"),
             IF(
                        OR(
                                    TEXT((EDATE('Projektkostenkalkulation EP'!$B$4,13)+U$3),"TTT") = "Sa",
                                    TEXT((EDATE('Projektkostenkalkulation EP'!$B$4,13)+U$3),"TTT") = "So",
                                    IF(ISNA(VLOOKUP(EDATE('Projektkostenkalkulation EP'!$B$4,13)+U$3,Datenquellen!$F$7:$H$45,3,FALSE))," ",VLOOKUP(EDATE('Projektkostenkalkulation EP'!$B$4,13)+U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BD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BD8))
                          ),
               "X"
            )</f>
        <v>0</v>
      </c>
      <c r="BF8" s="142">
        <f xml:space="preserve"> IF(TEXT((EDATE('Projektkostenkalkulation EP'!$B$4,13)+V$3),"MM")=TEXT((EDATE('Projektkostenkalkulation EP'!$B$4,13)+(V$3-1)),"MM"),
             IF(
                        OR(
                                    TEXT((EDATE('Projektkostenkalkulation EP'!$B$4,13)+V$3),"TTT") = "Sa",
                                    TEXT((EDATE('Projektkostenkalkulation EP'!$B$4,13)+V$3),"TTT") = "So",
                                    IF(ISNA(VLOOKUP(EDATE('Projektkostenkalkulation EP'!$B$4,13)+V$3,Datenquellen!$F$7:$H$45,3,FALSE))," ",VLOOKUP(EDATE('Projektkostenkalkulation EP'!$B$4,13)+V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BE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BE8))
                          ),
               "X"
            )</f>
        <v>0</v>
      </c>
      <c r="BG8" s="142">
        <f xml:space="preserve"> IF(TEXT((EDATE('Projektkostenkalkulation EP'!$B$4,13)+W$3),"MM")=TEXT((EDATE('Projektkostenkalkulation EP'!$B$4,13)+(W$3-1)),"MM"),
             IF(
                        OR(
                                    TEXT((EDATE('Projektkostenkalkulation EP'!$B$4,13)+W$3),"TTT") = "Sa",
                                    TEXT((EDATE('Projektkostenkalkulation EP'!$B$4,13)+W$3),"TTT") = "So",
                                    IF(ISNA(VLOOKUP(EDATE('Projektkostenkalkulation EP'!$B$4,13)+W$3,Datenquellen!$F$7:$H$45,3,FALSE))," ",VLOOKUP(EDATE('Projektkostenkalkulation EP'!$B$4,13)+W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BF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BF8))
                          ),
               "X"
            )</f>
        <v>0</v>
      </c>
      <c r="BH8" s="142" t="str">
        <f xml:space="preserve"> IF(TEXT((EDATE('Projektkostenkalkulation EP'!$B$4,13)+X$3),"MM")=TEXT((EDATE('Projektkostenkalkulation EP'!$B$4,13)+(X$3-1)),"MM"),
             IF(
                        OR(
                                    TEXT((EDATE('Projektkostenkalkulation EP'!$B$4,13)+X$3),"TTT") = "Sa",
                                    TEXT((EDATE('Projektkostenkalkulation EP'!$B$4,13)+X$3),"TTT") = "So",
                                    IF(ISNA(VLOOKUP(EDATE('Projektkostenkalkulation EP'!$B$4,13)+X$3,Datenquellen!$F$7:$H$45,3,FALSE))," ",VLOOKUP(EDATE('Projektkostenkalkulation EP'!$B$4,13)+X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BG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BG8))
                          ),
               "X"
            )</f>
        <v>X</v>
      </c>
      <c r="BI8" s="142" t="str">
        <f xml:space="preserve"> IF(TEXT((EDATE('Projektkostenkalkulation EP'!$B$4,13)+Y$3),"MM")=TEXT((EDATE('Projektkostenkalkulation EP'!$B$4,13)+(Y$3-1)),"MM"),
             IF(
                        OR(
                                    TEXT((EDATE('Projektkostenkalkulation EP'!$B$4,13)+Y$3),"TTT") = "Sa",
                                    TEXT((EDATE('Projektkostenkalkulation EP'!$B$4,13)+Y$3),"TTT") = "So",
                                    IF(ISNA(VLOOKUP(EDATE('Projektkostenkalkulation EP'!$B$4,13)+Y$3,Datenquellen!$F$7:$H$45,3,FALSE))," ",VLOOKUP(EDATE('Projektkostenkalkulation EP'!$B$4,13)+Y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BH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BH8))
                          ),
               "X"
            )</f>
        <v>X</v>
      </c>
      <c r="BJ8" s="142">
        <f xml:space="preserve"> IF(TEXT((EDATE('Projektkostenkalkulation EP'!$B$4,13)+Z$3),"MM")=TEXT((EDATE('Projektkostenkalkulation EP'!$B$4,13)+(Z$3-1)),"MM"),
             IF(
                        OR(
                                    TEXT((EDATE('Projektkostenkalkulation EP'!$B$4,13)+Z$3),"TTT") = "Sa",
                                    TEXT((EDATE('Projektkostenkalkulation EP'!$B$4,13)+Z$3),"TTT") = "So",
                                    IF(ISNA(VLOOKUP(EDATE('Projektkostenkalkulation EP'!$B$4,13)+Z$3,Datenquellen!$F$7:$H$45,3,FALSE))," ",VLOOKUP(EDATE('Projektkostenkalkulation EP'!$B$4,13)+Z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BI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BI8))
                          ),
               "X"
            )</f>
        <v>0</v>
      </c>
      <c r="BK8" s="142">
        <f xml:space="preserve"> IF(TEXT((EDATE('Projektkostenkalkulation EP'!$B$4,13)+AA$3),"MM")=TEXT((EDATE('Projektkostenkalkulation EP'!$B$4,13)+(AA$3-1)),"MM"),
             IF(
                        OR(
                                    TEXT((EDATE('Projektkostenkalkulation EP'!$B$4,13)+AA$3),"TTT") = "Sa",
                                    TEXT((EDATE('Projektkostenkalkulation EP'!$B$4,13)+AA$3),"TTT") = "So",
                                    IF(ISNA(VLOOKUP(EDATE('Projektkostenkalkulation EP'!$B$4,13)+AA$3,Datenquellen!$F$7:$H$45,3,FALSE))," ",VLOOKUP(EDATE('Projektkostenkalkulation EP'!$B$4,13)+AA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BJ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BJ8))
                          ),
               "X"
            )</f>
        <v>0</v>
      </c>
      <c r="BL8" s="142">
        <f xml:space="preserve"> IF(TEXT((EDATE('Projektkostenkalkulation EP'!$B$4,13)+AB$3),"MM")=TEXT((EDATE('Projektkostenkalkulation EP'!$B$4,13)+(AB$3-1)),"MM"),
             IF(
                        OR(
                                    TEXT((EDATE('Projektkostenkalkulation EP'!$B$4,13)+AB$3),"TTT") = "Sa",
                                    TEXT((EDATE('Projektkostenkalkulation EP'!$B$4,13)+AB$3),"TTT") = "So",
                                    IF(ISNA(VLOOKUP(EDATE('Projektkostenkalkulation EP'!$B$4,13)+AB$3,Datenquellen!$F$7:$H$45,3,FALSE))," ",VLOOKUP(EDATE('Projektkostenkalkulation EP'!$B$4,13)+AB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BK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BK8))
                          ),
               "X"
            )</f>
        <v>0</v>
      </c>
      <c r="BM8" s="142">
        <f xml:space="preserve"> IF(TEXT((EDATE('Projektkostenkalkulation EP'!$B$4,13)+AC$3),"MM")=TEXT((EDATE('Projektkostenkalkulation EP'!$B$4,13)+(AC$3-1)),"MM"),
             IF(
                        OR(
                                    TEXT((EDATE('Projektkostenkalkulation EP'!$B$4,13)+AC$3),"TTT") = "Sa",
                                    TEXT((EDATE('Projektkostenkalkulation EP'!$B$4,13)+AC$3),"TTT") = "So",
                                    IF(ISNA(VLOOKUP(EDATE('Projektkostenkalkulation EP'!$B$4,13)+AC$3,Datenquellen!$F$7:$H$45,3,FALSE))," ",VLOOKUP(EDATE('Projektkostenkalkulation EP'!$B$4,13)+AC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BL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BL8))
                          ),
               "X"
            )</f>
        <v>0</v>
      </c>
      <c r="BN8" s="142" t="str">
        <f xml:space="preserve"> IF(TEXT((EDATE('Projektkostenkalkulation EP'!$B$4,13)+AD$3),"MM")=TEXT((EDATE('Projektkostenkalkulation EP'!$B$4,13)+(AD$3-1)),"MM"),
             IF(
                        OR(
                                    TEXT((EDATE('Projektkostenkalkulation EP'!$B$4,13)+AD$3),"TTT") = "Sa",
                                    TEXT((EDATE('Projektkostenkalkulation EP'!$B$4,13)+AD$3),"TTT") = "So",
                                    IF(ISNA(VLOOKUP(EDATE('Projektkostenkalkulation EP'!$B$4,13)+AD$3,Datenquellen!$F$7:$H$45,3,FALSE))," ",VLOOKUP(EDATE('Projektkostenkalkulation EP'!$B$4,13)+AD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BM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BM8))
                          ),
               "X"
            )</f>
        <v>X</v>
      </c>
      <c r="BO8" s="142" t="str">
        <f xml:space="preserve"> IF(TEXT((EDATE('Projektkostenkalkulation EP'!$B$4,13)+AE$3),"MM")=TEXT((EDATE('Projektkostenkalkulation EP'!$B$4,13)+(AE$3-1)),"MM"),
             IF(
                        OR(
                                    TEXT((EDATE('Projektkostenkalkulation EP'!$B$4,13)+AE$3),"TTT") = "Sa",
                                    TEXT((EDATE('Projektkostenkalkulation EP'!$B$4,13)+AE$3),"TTT") = "So",
                                    IF(ISNA(VLOOKUP(EDATE('Projektkostenkalkulation EP'!$B$4,13)+AE$3,Datenquellen!$F$7:$H$45,3,FALSE))," ",VLOOKUP(EDATE('Projektkostenkalkulation EP'!$B$4,13)+AE$3,Datenquellen!$F$7:$H$45,3,FALSE))="X"
                                    ),
                          "X",
                          IF((((NETWORKDAYS('Projektkostenkalkulation EP'!$O$8,EOMONTH('Projektkostenkalkulation EP'!$O$8,0)))*('Projektkostenkalkulation EP'!$N$44/5)*
                                        'Projektkostenkalkulation EP'!$O$28)-SUM($AK$8:BN8))&gt;('Projektkostenkalkulation EP'!$N$44/5),('Projektkostenkalkulation EP'!$N$44/5),
                                         (NETWORKDAYS('Projektkostenkalkulation EP'!$O$8,
                                          EOMONTH('Projektkostenkalkulation EP'!$O$8,0)))*('Projektkostenkalkulation EP'!$N$44/5)*'Projektkostenkalkulation EP'!$O$28-SUM($AK$8:BN8))
                          ),
               "X"
            )</f>
        <v>X</v>
      </c>
      <c r="BP8" s="141">
        <f>SUM(AK8:BO8)</f>
        <v>0</v>
      </c>
      <c r="BQ8" s="591">
        <f>BP8-BP9</f>
        <v>0</v>
      </c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  <c r="FL8"/>
      <c r="FM8"/>
      <c r="FN8"/>
      <c r="FO8"/>
      <c r="FP8"/>
      <c r="FQ8"/>
      <c r="FR8"/>
      <c r="FS8"/>
      <c r="FT8"/>
      <c r="FU8"/>
      <c r="FV8"/>
      <c r="FW8"/>
      <c r="FX8"/>
      <c r="FY8"/>
      <c r="FZ8"/>
      <c r="GA8"/>
    </row>
    <row r="9" spans="1:217" ht="14.25" customHeight="1" thickBot="1" x14ac:dyDescent="0.25">
      <c r="A9" s="3" t="s">
        <v>82</v>
      </c>
      <c r="B9" s="314"/>
      <c r="C9" s="316"/>
      <c r="D9" s="316"/>
      <c r="E9" s="316"/>
      <c r="F9" s="316"/>
      <c r="G9" s="316"/>
      <c r="H9" s="316"/>
      <c r="I9" s="316"/>
      <c r="J9" s="316"/>
      <c r="K9" s="316"/>
      <c r="L9" s="316"/>
      <c r="M9" s="316"/>
      <c r="N9" s="316"/>
      <c r="O9" s="316"/>
      <c r="P9" s="316"/>
      <c r="Q9" s="316"/>
      <c r="R9" s="316"/>
      <c r="S9" s="316"/>
      <c r="T9" s="316"/>
      <c r="U9" s="316"/>
      <c r="V9" s="316"/>
      <c r="W9" s="316"/>
      <c r="X9" s="316"/>
      <c r="Y9" s="316"/>
      <c r="Z9" s="316"/>
      <c r="AA9" s="316"/>
      <c r="AB9" s="316"/>
      <c r="AC9" s="316"/>
      <c r="AD9" s="316"/>
      <c r="AE9" s="316"/>
      <c r="AF9" s="316"/>
      <c r="AG9" s="143">
        <f>SUM(B9:AF9)</f>
        <v>0</v>
      </c>
      <c r="AH9" s="592"/>
      <c r="AI9"/>
      <c r="AJ9" s="3" t="s">
        <v>82</v>
      </c>
      <c r="AK9" s="314"/>
      <c r="AL9" s="316"/>
      <c r="AM9" s="316"/>
      <c r="AN9" s="316"/>
      <c r="AO9" s="316"/>
      <c r="AP9" s="316"/>
      <c r="AQ9" s="316"/>
      <c r="AR9" s="316"/>
      <c r="AS9" s="316"/>
      <c r="AT9" s="316"/>
      <c r="AU9" s="316"/>
      <c r="AV9" s="316"/>
      <c r="AW9" s="316"/>
      <c r="AX9" s="316"/>
      <c r="AY9" s="316"/>
      <c r="AZ9" s="316"/>
      <c r="BA9" s="316"/>
      <c r="BB9" s="316"/>
      <c r="BC9" s="316"/>
      <c r="BD9" s="316"/>
      <c r="BE9" s="316"/>
      <c r="BF9" s="316"/>
      <c r="BG9" s="316"/>
      <c r="BH9" s="316"/>
      <c r="BI9" s="316"/>
      <c r="BJ9" s="316"/>
      <c r="BK9" s="316"/>
      <c r="BL9" s="316"/>
      <c r="BM9" s="316"/>
      <c r="BN9" s="316"/>
      <c r="BO9" s="316"/>
      <c r="BP9" s="143">
        <f>SUM(AK9:BO9)</f>
        <v>0</v>
      </c>
      <c r="BQ9" s="592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  <c r="EN9"/>
      <c r="EO9"/>
      <c r="EP9"/>
      <c r="EQ9"/>
      <c r="ER9"/>
      <c r="ES9"/>
      <c r="ET9"/>
      <c r="EU9"/>
      <c r="EV9"/>
      <c r="EW9"/>
      <c r="EX9"/>
      <c r="EY9"/>
      <c r="EZ9"/>
      <c r="FA9"/>
      <c r="FB9"/>
      <c r="FC9"/>
      <c r="FD9"/>
      <c r="FE9"/>
      <c r="FF9"/>
      <c r="FG9"/>
      <c r="FH9"/>
      <c r="FI9"/>
      <c r="FJ9"/>
      <c r="FK9"/>
      <c r="FL9"/>
      <c r="FM9"/>
      <c r="FN9"/>
      <c r="FO9"/>
      <c r="FP9"/>
      <c r="FQ9"/>
      <c r="FR9"/>
      <c r="FS9"/>
      <c r="FT9"/>
      <c r="FU9"/>
      <c r="FV9"/>
      <c r="FW9"/>
      <c r="FX9"/>
      <c r="FY9"/>
      <c r="FZ9"/>
      <c r="GA9"/>
    </row>
    <row r="10" spans="1:217" ht="14.25" customHeight="1" x14ac:dyDescent="0.2">
      <c r="A10" s="1" t="s">
        <v>59</v>
      </c>
      <c r="B10" s="593" t="str">
        <f>TEXT('Projektkostenkalkulation EP'!$D$8,"MMMM JJJJ")</f>
        <v>Februar 1900</v>
      </c>
      <c r="C10" s="593"/>
      <c r="D10" s="593"/>
      <c r="E10" s="593"/>
      <c r="F10" s="593"/>
      <c r="G10" s="593"/>
      <c r="H10" s="593"/>
      <c r="I10" s="593"/>
      <c r="J10" s="593"/>
      <c r="K10" s="593"/>
      <c r="L10" s="593"/>
      <c r="M10" s="593"/>
      <c r="N10" s="593"/>
      <c r="O10" s="593"/>
      <c r="P10" s="593"/>
      <c r="Q10" s="593"/>
      <c r="R10" s="593"/>
      <c r="S10" s="593"/>
      <c r="T10" s="593"/>
      <c r="U10" s="593"/>
      <c r="V10" s="593"/>
      <c r="W10" s="593"/>
      <c r="X10" s="593"/>
      <c r="Y10" s="593"/>
      <c r="Z10" s="593"/>
      <c r="AA10" s="593"/>
      <c r="AB10" s="593"/>
      <c r="AC10" s="593"/>
      <c r="AD10" s="593"/>
      <c r="AE10" s="593"/>
      <c r="AF10" s="593"/>
      <c r="AG10" s="593"/>
      <c r="AH10" s="594"/>
      <c r="AI10"/>
      <c r="AJ10" s="1" t="s">
        <v>59</v>
      </c>
      <c r="AK10" s="593" t="str">
        <f>TEXT('Projektkostenkalkulation EP'!$P$8,"MMMM JJJJ")</f>
        <v>Februar 1901</v>
      </c>
      <c r="AL10" s="593"/>
      <c r="AM10" s="593"/>
      <c r="AN10" s="593"/>
      <c r="AO10" s="593"/>
      <c r="AP10" s="593"/>
      <c r="AQ10" s="593"/>
      <c r="AR10" s="593"/>
      <c r="AS10" s="593"/>
      <c r="AT10" s="593"/>
      <c r="AU10" s="593"/>
      <c r="AV10" s="593"/>
      <c r="AW10" s="593"/>
      <c r="AX10" s="593"/>
      <c r="AY10" s="593"/>
      <c r="AZ10" s="593"/>
      <c r="BA10" s="593"/>
      <c r="BB10" s="593"/>
      <c r="BC10" s="593"/>
      <c r="BD10" s="593"/>
      <c r="BE10" s="593"/>
      <c r="BF10" s="593"/>
      <c r="BG10" s="593"/>
      <c r="BH10" s="593"/>
      <c r="BI10" s="593"/>
      <c r="BJ10" s="593"/>
      <c r="BK10" s="593"/>
      <c r="BL10" s="593"/>
      <c r="BM10" s="593"/>
      <c r="BN10" s="593"/>
      <c r="BO10" s="593"/>
      <c r="BP10" s="593"/>
      <c r="BQ10" s="594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  <c r="DX10"/>
      <c r="DY10"/>
      <c r="DZ10"/>
      <c r="EA10"/>
      <c r="EB10"/>
      <c r="EC10"/>
      <c r="ED10"/>
      <c r="EE10"/>
      <c r="EF10"/>
      <c r="EG10"/>
      <c r="EH10"/>
      <c r="EI10"/>
      <c r="EJ10"/>
      <c r="EK10"/>
      <c r="EL10"/>
      <c r="EM10"/>
      <c r="EN10"/>
      <c r="EO10"/>
      <c r="EP10"/>
      <c r="EQ10"/>
      <c r="ER10"/>
      <c r="ES10"/>
      <c r="ET10"/>
      <c r="EU10"/>
      <c r="EV10"/>
      <c r="EW10"/>
      <c r="EX10"/>
      <c r="EY10"/>
      <c r="EZ10"/>
      <c r="FA10"/>
      <c r="FB10"/>
      <c r="FC10"/>
      <c r="FD10"/>
      <c r="FE10"/>
      <c r="FF10"/>
      <c r="FG10"/>
      <c r="FH10"/>
      <c r="FI10"/>
      <c r="FJ10"/>
      <c r="FK10"/>
      <c r="FL10"/>
      <c r="FM10"/>
      <c r="FN10"/>
      <c r="FO10"/>
      <c r="FP10"/>
      <c r="FQ10"/>
      <c r="FR10"/>
      <c r="FS10"/>
      <c r="FT10"/>
      <c r="FU10"/>
      <c r="FV10"/>
      <c r="FW10"/>
      <c r="FX10"/>
      <c r="FY10"/>
      <c r="FZ10"/>
      <c r="GA10"/>
    </row>
    <row r="11" spans="1:217" ht="14.25" customHeight="1" x14ac:dyDescent="0.2">
      <c r="A11" s="2" t="s">
        <v>81</v>
      </c>
      <c r="B11" s="144">
        <f>IF(
            OR(
                     TEXT(EDATE('Projektkostenkalkulation EP'!$B$4,2),"TTT") = "Sa",
                     TEXT(EDATE('Projektkostenkalkulation EP'!$B$4,2),"TTT") = "So",
                     IF(ISNA(VLOOKUP(EDATE('Projektkostenkalkulation EP'!$B$4,2),Datenquellen!$F$7:$H$45,3,FALSE))," ",VLOOKUP(EDATE('Projektkostenkalkulation EP'!$B$4,2),Datenquellen!$F$7:$H$45,3,FALSE))="X"
                            ),
                    "X",
                    IF('Projektkostenkalkulation EP'!$D$28&gt;0,('Projektkostenkalkulation EP'!$N$44/5),0)
            )</f>
        <v>0</v>
      </c>
      <c r="C11" s="142" t="str">
        <f xml:space="preserve"> IF(TEXT((EDATE('Projektkostenkalkulation EP'!$B$4,2)+B$3),"MM")=TEXT((EDATE('Projektkostenkalkulation EP'!$B$4,2)+(B$3-1)),"MM"),
             IF(
                        OR(
                                    TEXT((EDATE('Projektkostenkalkulation EP'!$B$4,2)+B$3),"TTT") = "Sa",
                                    TEXT((EDATE('Projektkostenkalkulation EP'!$B$4,2)+B$3),"TTT") = "So",
                                    IF(ISNA(VLOOKUP(EDATE('Projektkostenkalkulation EP'!$B$4,2)+B$3,Datenquellen!$F$7:$H$45,3,FALSE))," ",VLOOKUP(EDATE('Projektkostenkalkulation EP'!$B$4,2)+B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B$11:$B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B$11:$B11))
                          ),
               "X"
            )</f>
        <v>X</v>
      </c>
      <c r="D11" s="142">
        <f xml:space="preserve"> IF(TEXT((EDATE('Projektkostenkalkulation EP'!$B$4,2)+C$3),"MM")=TEXT((EDATE('Projektkostenkalkulation EP'!$B$4,2)+(C$3-1)),"MM"),
             IF(
                        OR(
                                    TEXT((EDATE('Projektkostenkalkulation EP'!$B$4,2)+C$3),"TTT") = "Sa",
                                    TEXT((EDATE('Projektkostenkalkulation EP'!$B$4,2)+C$3),"TTT") = "So",
                                    IF(ISNA(VLOOKUP(EDATE('Projektkostenkalkulation EP'!$B$4,2)+C$3,Datenquellen!$F$7:$H$45,3,FALSE))," ",VLOOKUP(EDATE('Projektkostenkalkulation EP'!$B$4,2)+C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C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C11))
                          ),
               "X"
            )</f>
        <v>0</v>
      </c>
      <c r="E11" s="142" t="str">
        <f xml:space="preserve"> IF(TEXT((EDATE('Projektkostenkalkulation EP'!$B$4,2)+D$3),"MM")=TEXT((EDATE('Projektkostenkalkulation EP'!$B$4,2)+(D$3-1)),"MM"),
             IF(
                        OR(
                                    TEXT((EDATE('Projektkostenkalkulation EP'!$B$4,2)+D$3),"TTT") = "Sa",
                                    TEXT((EDATE('Projektkostenkalkulation EP'!$B$4,2)+D$3),"TTT") = "So",
                                    IF(ISNA(VLOOKUP(EDATE('Projektkostenkalkulation EP'!$B$4,2)+D$3,Datenquellen!$F$7:$H$45,3,FALSE))," ",VLOOKUP(EDATE('Projektkostenkalkulation EP'!$B$4,2)+D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D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D11))
                          ),
               "X"
            )</f>
        <v>X</v>
      </c>
      <c r="F11" s="142" t="str">
        <f xml:space="preserve"> IF(TEXT((EDATE('Projektkostenkalkulation EP'!$B$4,2)+E$3),"MM")=TEXT((EDATE('Projektkostenkalkulation EP'!$B$4,2)+(E$3-1)),"MM"),
             IF(
                        OR(
                                    TEXT((EDATE('Projektkostenkalkulation EP'!$B$4,2)+E$3),"TTT") = "Sa",
                                    TEXT((EDATE('Projektkostenkalkulation EP'!$B$4,2)+E$3),"TTT") = "So",
                                    IF(ISNA(VLOOKUP(EDATE('Projektkostenkalkulation EP'!$B$4,2)+E$3,Datenquellen!$F$7:$H$45,3,FALSE))," ",VLOOKUP(EDATE('Projektkostenkalkulation EP'!$B$4,2)+E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E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E11))
                          ),
               "X"
            )</f>
        <v>X</v>
      </c>
      <c r="G11" s="142">
        <f xml:space="preserve"> IF(TEXT((EDATE('Projektkostenkalkulation EP'!$B$4,2)+F$3),"MM")=TEXT((EDATE('Projektkostenkalkulation EP'!$B$4,2)+(F$3-1)),"MM"),
             IF(
                        OR(
                                    TEXT((EDATE('Projektkostenkalkulation EP'!$B$4,2)+F$3),"TTT") = "Sa",
                                    TEXT((EDATE('Projektkostenkalkulation EP'!$B$4,2)+F$3),"TTT") = "So",
                                    IF(ISNA(VLOOKUP(EDATE('Projektkostenkalkulation EP'!$B$4,2)+F$3,Datenquellen!$F$7:$H$45,3,FALSE))," ",VLOOKUP(EDATE('Projektkostenkalkulation EP'!$B$4,2)+F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F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F11))
                          ),
               "X"
            )</f>
        <v>0</v>
      </c>
      <c r="H11" s="142">
        <f xml:space="preserve"> IF(TEXT((EDATE('Projektkostenkalkulation EP'!$B$4,2)+G$3),"MM")=TEXT((EDATE('Projektkostenkalkulation EP'!$B$4,2)+(G$3-1)),"MM"),
             IF(
                        OR(
                                    TEXT((EDATE('Projektkostenkalkulation EP'!$B$4,2)+G$3),"TTT") = "Sa",
                                    TEXT((EDATE('Projektkostenkalkulation EP'!$B$4,2)+G$3),"TTT") = "So",
                                    IF(ISNA(VLOOKUP(EDATE('Projektkostenkalkulation EP'!$B$4,2)+G$3,Datenquellen!$F$7:$H$45,3,FALSE))," ",VLOOKUP(EDATE('Projektkostenkalkulation EP'!$B$4,2)+G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G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G11))
                          ),
               "X"
            )</f>
        <v>0</v>
      </c>
      <c r="I11" s="142">
        <f xml:space="preserve"> IF(TEXT((EDATE('Projektkostenkalkulation EP'!$B$4,2)+H$3),"MM")=TEXT((EDATE('Projektkostenkalkulation EP'!$B$4,2)+(H$3-1)),"MM"),
             IF(
                        OR(
                                    TEXT((EDATE('Projektkostenkalkulation EP'!$B$4,2)+H$3),"TTT") = "Sa",
                                    TEXT((EDATE('Projektkostenkalkulation EP'!$B$4,2)+H$3),"TTT") = "So",
                                    IF(ISNA(VLOOKUP(EDATE('Projektkostenkalkulation EP'!$B$4,2)+H$3,Datenquellen!$F$7:$H$45,3,FALSE))," ",VLOOKUP(EDATE('Projektkostenkalkulation EP'!$B$4,2)+H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H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H11))
                          ),
               "X"
            )</f>
        <v>0</v>
      </c>
      <c r="J11" s="142">
        <f xml:space="preserve"> IF(TEXT((EDATE('Projektkostenkalkulation EP'!$B$4,2)+I$3),"MM")=TEXT((EDATE('Projektkostenkalkulation EP'!$B$4,2)+(I$3-1)),"MM"),
             IF(
                        OR(
                                    TEXT((EDATE('Projektkostenkalkulation EP'!$B$4,2)+I$3),"TTT") = "Sa",
                                    TEXT((EDATE('Projektkostenkalkulation EP'!$B$4,2)+I$3),"TTT") = "So",
                                    IF(ISNA(VLOOKUP(EDATE('Projektkostenkalkulation EP'!$B$4,2)+I$3,Datenquellen!$F$7:$H$45,3,FALSE))," ",VLOOKUP(EDATE('Projektkostenkalkulation EP'!$B$4,2)+I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I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I11))
                          ),
               "X"
            )</f>
        <v>0</v>
      </c>
      <c r="K11" s="142">
        <f xml:space="preserve"> IF(TEXT((EDATE('Projektkostenkalkulation EP'!$B$4,2)+J$3),"MM")=TEXT((EDATE('Projektkostenkalkulation EP'!$B$4,2)+(J$3-1)),"MM"),
             IF(
                        OR(
                                    TEXT((EDATE('Projektkostenkalkulation EP'!$B$4,2)+J$3),"TTT") = "Sa",
                                    TEXT((EDATE('Projektkostenkalkulation EP'!$B$4,2)+J$3),"TTT") = "So",
                                    IF(ISNA(VLOOKUP(EDATE('Projektkostenkalkulation EP'!$B$4,2)+J$3,Datenquellen!$F$7:$H$45,3,FALSE))," ",VLOOKUP(EDATE('Projektkostenkalkulation EP'!$B$4,2)+J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J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J11))
                          ),
               "X"
            )</f>
        <v>0</v>
      </c>
      <c r="L11" s="142" t="str">
        <f xml:space="preserve"> IF(TEXT((EDATE('Projektkostenkalkulation EP'!$B$4,2)+K$3),"MM")=TEXT((EDATE('Projektkostenkalkulation EP'!$B$4,2)+(K$3-1)),"MM"),
             IF(
                        OR(
                                    TEXT((EDATE('Projektkostenkalkulation EP'!$B$4,2)+K$3),"TTT") = "Sa",
                                    TEXT((EDATE('Projektkostenkalkulation EP'!$B$4,2)+K$3),"TTT") = "So",
                                    IF(ISNA(VLOOKUP(EDATE('Projektkostenkalkulation EP'!$B$4,2)+K$3,Datenquellen!$F$7:$H$45,3,FALSE))," ",VLOOKUP(EDATE('Projektkostenkalkulation EP'!$B$4,2)+K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K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K11))
                          ),
               "X"
            )</f>
        <v>X</v>
      </c>
      <c r="M11" s="142" t="str">
        <f xml:space="preserve"> IF(TEXT((EDATE('Projektkostenkalkulation EP'!$B$4,2)+L$3),"MM")=TEXT((EDATE('Projektkostenkalkulation EP'!$B$4,2)+(L$3-1)),"MM"),
             IF(
                        OR(
                                    TEXT((EDATE('Projektkostenkalkulation EP'!$B$4,2)+L$3),"TTT") = "Sa",
                                    TEXT((EDATE('Projektkostenkalkulation EP'!$B$4,2)+L$3),"TTT") = "So",
                                    IF(ISNA(VLOOKUP(EDATE('Projektkostenkalkulation EP'!$B$4,2)+L$3,Datenquellen!$F$7:$H$45,3,FALSE))," ",VLOOKUP(EDATE('Projektkostenkalkulation EP'!$B$4,2)+L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L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L11))
                          ),
               "X"
            )</f>
        <v>X</v>
      </c>
      <c r="N11" s="142">
        <f xml:space="preserve"> IF(TEXT((EDATE('Projektkostenkalkulation EP'!$B$4,2)+M$3),"MM")=TEXT((EDATE('Projektkostenkalkulation EP'!$B$4,2)+(M$3-1)),"MM"),
             IF(
                        OR(
                                    TEXT((EDATE('Projektkostenkalkulation EP'!$B$4,2)+M$3),"TTT") = "Sa",
                                    TEXT((EDATE('Projektkostenkalkulation EP'!$B$4,2)+M$3),"TTT") = "So",
                                    IF(ISNA(VLOOKUP(EDATE('Projektkostenkalkulation EP'!$B$4,2)+M$3,Datenquellen!$F$7:$H$45,3,FALSE))," ",VLOOKUP(EDATE('Projektkostenkalkulation EP'!$B$4,2)+M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M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M11))
                          ),
               "X"
            )</f>
        <v>0</v>
      </c>
      <c r="O11" s="142">
        <f xml:space="preserve"> IF(TEXT((EDATE('Projektkostenkalkulation EP'!$B$4,2)+N$3),"MM")=TEXT((EDATE('Projektkostenkalkulation EP'!$B$4,2)+(N$3-1)),"MM"),
             IF(
                        OR(
                                    TEXT((EDATE('Projektkostenkalkulation EP'!$B$4,2)+N$3),"TTT") = "Sa",
                                    TEXT((EDATE('Projektkostenkalkulation EP'!$B$4,2)+N$3),"TTT") = "So",
                                    IF(ISNA(VLOOKUP(EDATE('Projektkostenkalkulation EP'!$B$4,2)+N$3,Datenquellen!$F$7:$H$45,3,FALSE))," ",VLOOKUP(EDATE('Projektkostenkalkulation EP'!$B$4,2)+N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N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N11))
                          ),
               "X"
            )</f>
        <v>0</v>
      </c>
      <c r="P11" s="142">
        <f xml:space="preserve"> IF(TEXT((EDATE('Projektkostenkalkulation EP'!$B$4,2)+O$3),"MM")=TEXT((EDATE('Projektkostenkalkulation EP'!$B$4,2)+(O$3-1)),"MM"),
             IF(
                        OR(
                                    TEXT((EDATE('Projektkostenkalkulation EP'!$B$4,2)+O$3),"TTT") = "Sa",
                                    TEXT((EDATE('Projektkostenkalkulation EP'!$B$4,2)+O$3),"TTT") = "So",
                                    IF(ISNA(VLOOKUP(EDATE('Projektkostenkalkulation EP'!$B$4,2)+O$3,Datenquellen!$F$7:$H$45,3,FALSE))," ",VLOOKUP(EDATE('Projektkostenkalkulation EP'!$B$4,2)+O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O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O11))
                          ),
               "X"
            )</f>
        <v>0</v>
      </c>
      <c r="Q11" s="142">
        <f xml:space="preserve"> IF(TEXT((EDATE('Projektkostenkalkulation EP'!$B$4,2)+P$3),"MM")=TEXT((EDATE('Projektkostenkalkulation EP'!$B$4,2)+(P$3-1)),"MM"),
             IF(
                        OR(
                                    TEXT((EDATE('Projektkostenkalkulation EP'!$B$4,2)+P$3),"TTT") = "Sa",
                                    TEXT((EDATE('Projektkostenkalkulation EP'!$B$4,2)+P$3),"TTT") = "So",
                                    IF(ISNA(VLOOKUP(EDATE('Projektkostenkalkulation EP'!$B$4,2)+P$3,Datenquellen!$F$7:$H$45,3,FALSE))," ",VLOOKUP(EDATE('Projektkostenkalkulation EP'!$B$4,2)+P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P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P11))
                          ),
               "X"
            )</f>
        <v>0</v>
      </c>
      <c r="R11" s="142">
        <f xml:space="preserve"> IF(TEXT((EDATE('Projektkostenkalkulation EP'!$B$4,2)+Q$3),"MM")=TEXT((EDATE('Projektkostenkalkulation EP'!$B$4,2)+(Q$3-1)),"MM"),
             IF(
                        OR(
                                    TEXT((EDATE('Projektkostenkalkulation EP'!$B$4,2)+Q$3),"TTT") = "Sa",
                                    TEXT((EDATE('Projektkostenkalkulation EP'!$B$4,2)+Q$3),"TTT") = "So",
                                    IF(ISNA(VLOOKUP(EDATE('Projektkostenkalkulation EP'!$B$4,2)+Q$3,Datenquellen!$F$7:$H$45,3,FALSE))," ",VLOOKUP(EDATE('Projektkostenkalkulation EP'!$B$4,2)+Q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Q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Q11))
                          ),
               "X"
            )</f>
        <v>0</v>
      </c>
      <c r="S11" s="142" t="str">
        <f xml:space="preserve"> IF(TEXT((EDATE('Projektkostenkalkulation EP'!$B$4,2)+R$3),"MM")=TEXT((EDATE('Projektkostenkalkulation EP'!$B$4,2)+(R$3-1)),"MM"),
             IF(
                        OR(
                                    TEXT((EDATE('Projektkostenkalkulation EP'!$B$4,2)+R$3),"TTT") = "Sa",
                                    TEXT((EDATE('Projektkostenkalkulation EP'!$B$4,2)+R$3),"TTT") = "So",
                                    IF(ISNA(VLOOKUP(EDATE('Projektkostenkalkulation EP'!$B$4,2)+R$3,Datenquellen!$F$7:$H$45,3,FALSE))," ",VLOOKUP(EDATE('Projektkostenkalkulation EP'!$B$4,2)+R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R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R11))
                          ),
               "X"
            )</f>
        <v>X</v>
      </c>
      <c r="T11" s="142" t="str">
        <f xml:space="preserve"> IF(TEXT((EDATE('Projektkostenkalkulation EP'!$B$4,2)+S$3),"MM")=TEXT((EDATE('Projektkostenkalkulation EP'!$B$4,2)+(S$3-1)),"MM"),
             IF(
                        OR(
                                    TEXT((EDATE('Projektkostenkalkulation EP'!$B$4,2)+S$3),"TTT") = "Sa",
                                    TEXT((EDATE('Projektkostenkalkulation EP'!$B$4,2)+S$3),"TTT") = "So",
                                    IF(ISNA(VLOOKUP(EDATE('Projektkostenkalkulation EP'!$B$4,2)+S$3,Datenquellen!$F$7:$H$45,3,FALSE))," ",VLOOKUP(EDATE('Projektkostenkalkulation EP'!$B$4,2)+S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S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S11))
                          ),
               "X"
            )</f>
        <v>X</v>
      </c>
      <c r="U11" s="142">
        <f xml:space="preserve"> IF(TEXT((EDATE('Projektkostenkalkulation EP'!$B$4,2)+T$3),"MM")=TEXT((EDATE('Projektkostenkalkulation EP'!$B$4,2)+(T$3-1)),"MM"),
             IF(
                        OR(
                                    TEXT((EDATE('Projektkostenkalkulation EP'!$B$4,2)+T$3),"TTT") = "Sa",
                                    TEXT((EDATE('Projektkostenkalkulation EP'!$B$4,2)+T$3),"TTT") = "So",
                                    IF(ISNA(VLOOKUP(EDATE('Projektkostenkalkulation EP'!$B$4,2)+T$3,Datenquellen!$F$7:$H$45,3,FALSE))," ",VLOOKUP(EDATE('Projektkostenkalkulation EP'!$B$4,2)+T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T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T11))
                          ),
               "X"
            )</f>
        <v>0</v>
      </c>
      <c r="V11" s="142">
        <f xml:space="preserve"> IF(TEXT((EDATE('Projektkostenkalkulation EP'!$B$4,2)+U$3),"MM")=TEXT((EDATE('Projektkostenkalkulation EP'!$B$4,2)+(U$3-1)),"MM"),
             IF(
                        OR(
                                    TEXT((EDATE('Projektkostenkalkulation EP'!$B$4,2)+U$3),"TTT") = "Sa",
                                    TEXT((EDATE('Projektkostenkalkulation EP'!$B$4,2)+U$3),"TTT") = "So",
                                    IF(ISNA(VLOOKUP(EDATE('Projektkostenkalkulation EP'!$B$4,2)+U$3,Datenquellen!$F$7:$H$45,3,FALSE))," ",VLOOKUP(EDATE('Projektkostenkalkulation EP'!$B$4,2)+U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U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U11))
                          ),
               "X"
            )</f>
        <v>0</v>
      </c>
      <c r="W11" s="142">
        <f xml:space="preserve"> IF(TEXT((EDATE('Projektkostenkalkulation EP'!$B$4,2)+V$3),"MM")=TEXT((EDATE('Projektkostenkalkulation EP'!$B$4,2)+(V$3-1)),"MM"),
             IF(
                        OR(
                                    TEXT((EDATE('Projektkostenkalkulation EP'!$B$4,2)+V$3),"TTT") = "Sa",
                                    TEXT((EDATE('Projektkostenkalkulation EP'!$B$4,2)+V$3),"TTT") = "So",
                                    IF(ISNA(VLOOKUP(EDATE('Projektkostenkalkulation EP'!$B$4,2)+V$3,Datenquellen!$F$7:$H$45,3,FALSE))," ",VLOOKUP(EDATE('Projektkostenkalkulation EP'!$B$4,2)+V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V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V11))
                          ),
               "X"
            )</f>
        <v>0</v>
      </c>
      <c r="X11" s="142">
        <f xml:space="preserve"> IF(TEXT((EDATE('Projektkostenkalkulation EP'!$B$4,2)+W$3),"MM")=TEXT((EDATE('Projektkostenkalkulation EP'!$B$4,2)+(W$3-1)),"MM"),
             IF(
                        OR(
                                    TEXT((EDATE('Projektkostenkalkulation EP'!$B$4,2)+W$3),"TTT") = "Sa",
                                    TEXT((EDATE('Projektkostenkalkulation EP'!$B$4,2)+W$3),"TTT") = "So",
                                    IF(ISNA(VLOOKUP(EDATE('Projektkostenkalkulation EP'!$B$4,2)+W$3,Datenquellen!$F$7:$H$45,3,FALSE))," ",VLOOKUP(EDATE('Projektkostenkalkulation EP'!$B$4,2)+W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W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W11))
                          ),
               "X"
            )</f>
        <v>0</v>
      </c>
      <c r="Y11" s="142">
        <f xml:space="preserve"> IF(TEXT((EDATE('Projektkostenkalkulation EP'!$B$4,2)+X$3),"MM")=TEXT((EDATE('Projektkostenkalkulation EP'!$B$4,2)+(X$3-1)),"MM"),
             IF(
                        OR(
                                    TEXT((EDATE('Projektkostenkalkulation EP'!$B$4,2)+X$3),"TTT") = "Sa",
                                    TEXT((EDATE('Projektkostenkalkulation EP'!$B$4,2)+X$3),"TTT") = "So",
                                    IF(ISNA(VLOOKUP(EDATE('Projektkostenkalkulation EP'!$B$4,2)+X$3,Datenquellen!$F$7:$H$45,3,FALSE))," ",VLOOKUP(EDATE('Projektkostenkalkulation EP'!$B$4,2)+X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X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X11))
                          ),
               "X"
            )</f>
        <v>0</v>
      </c>
      <c r="Z11" s="142" t="str">
        <f xml:space="preserve"> IF(TEXT((EDATE('Projektkostenkalkulation EP'!$B$4,2)+Y$3),"MM")=TEXT((EDATE('Projektkostenkalkulation EP'!$B$4,2)+(Y$3-1)),"MM"),
             IF(
                        OR(
                                    TEXT((EDATE('Projektkostenkalkulation EP'!$B$4,2)+Y$3),"TTT") = "Sa",
                                    TEXT((EDATE('Projektkostenkalkulation EP'!$B$4,2)+Y$3),"TTT") = "So",
                                    IF(ISNA(VLOOKUP(EDATE('Projektkostenkalkulation EP'!$B$4,2)+Y$3,Datenquellen!$F$7:$H$45,3,FALSE))," ",VLOOKUP(EDATE('Projektkostenkalkulation EP'!$B$4,2)+Y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Y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Y11))
                          ),
               "X"
            )</f>
        <v>X</v>
      </c>
      <c r="AA11" s="142" t="str">
        <f xml:space="preserve"> IF(TEXT((EDATE('Projektkostenkalkulation EP'!$B$4,2)+Z$3),"MM")=TEXT((EDATE('Projektkostenkalkulation EP'!$B$4,2)+(Z$3-1)),"MM"),
             IF(
                        OR(
                                    TEXT((EDATE('Projektkostenkalkulation EP'!$B$4,2)+Z$3),"TTT") = "Sa",
                                    TEXT((EDATE('Projektkostenkalkulation EP'!$B$4,2)+Z$3),"TTT") = "So",
                                    IF(ISNA(VLOOKUP(EDATE('Projektkostenkalkulation EP'!$B$4,2)+Z$3,Datenquellen!$F$7:$H$45,3,FALSE))," ",VLOOKUP(EDATE('Projektkostenkalkulation EP'!$B$4,2)+Z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Z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Z11))
                          ),
               "X"
            )</f>
        <v>X</v>
      </c>
      <c r="AB11" s="142">
        <f xml:space="preserve"> IF(TEXT((EDATE('Projektkostenkalkulation EP'!$B$4,2)+AA$3),"MM")=TEXT((EDATE('Projektkostenkalkulation EP'!$B$4,2)+(AA$3-1)),"MM"),
             IF(
                        OR(
                                    TEXT((EDATE('Projektkostenkalkulation EP'!$B$4,2)+AA$3),"TTT") = "Sa",
                                    TEXT((EDATE('Projektkostenkalkulation EP'!$B$4,2)+AA$3),"TTT") = "So",
                                    IF(ISNA(VLOOKUP(EDATE('Projektkostenkalkulation EP'!$B$4,2)+AA$3,Datenquellen!$F$7:$H$45,3,FALSE))," ",VLOOKUP(EDATE('Projektkostenkalkulation EP'!$B$4,2)+AA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AA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AA11))
                          ),
               "X"
            )</f>
        <v>0</v>
      </c>
      <c r="AC11" s="142">
        <f xml:space="preserve"> IF(TEXT((EDATE('Projektkostenkalkulation EP'!$B$4,2)+AB$3),"MM")=TEXT((EDATE('Projektkostenkalkulation EP'!$B$4,2)+(AB$3-1)),"MM"),
             IF(
                        OR(
                                    TEXT((EDATE('Projektkostenkalkulation EP'!$B$4,2)+AB$3),"TTT") = "Sa",
                                    TEXT((EDATE('Projektkostenkalkulation EP'!$B$4,2)+AB$3),"TTT") = "So",
                                    IF(ISNA(VLOOKUP(EDATE('Projektkostenkalkulation EP'!$B$4,2)+AB$3,Datenquellen!$F$7:$H$45,3,FALSE))," ",VLOOKUP(EDATE('Projektkostenkalkulation EP'!$B$4,2)+AB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AB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AB11))
                          ),
               "X"
            )</f>
        <v>0</v>
      </c>
      <c r="AD11" s="142">
        <f xml:space="preserve"> IF(TEXT((EDATE('Projektkostenkalkulation EP'!$B$4,2)+AC$3),"MM")=TEXT((EDATE('Projektkostenkalkulation EP'!$B$4,2)+(AC$3-1)),"MM"),
             IF(
                        OR(
                                    TEXT((EDATE('Projektkostenkalkulation EP'!$B$4,2)+AC$3),"TTT") = "Sa",
                                    TEXT((EDATE('Projektkostenkalkulation EP'!$B$4,2)+AC$3),"TTT") = "So",
                                    IF(ISNA(VLOOKUP(EDATE('Projektkostenkalkulation EP'!$B$4,2)+AC$3,Datenquellen!$F$7:$H$45,3,FALSE))," ",VLOOKUP(EDATE('Projektkostenkalkulation EP'!$B$4,2)+AC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AC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AC11))
                          ),
               "X"
            )</f>
        <v>0</v>
      </c>
      <c r="AE11" s="142">
        <f xml:space="preserve"> IF(TEXT((EDATE('Projektkostenkalkulation EP'!$B$4,2)+AD$3),"MM")=TEXT((EDATE('Projektkostenkalkulation EP'!$B$4,2)+(AD$3-1)),"MM"),
             IF(
                        OR(
                                    TEXT((EDATE('Projektkostenkalkulation EP'!$B$4,2)+AD$3),"TTT") = "Sa",
                                    TEXT((EDATE('Projektkostenkalkulation EP'!$B$4,2)+AD$3),"TTT") = "So",
                                    IF(ISNA(VLOOKUP(EDATE('Projektkostenkalkulation EP'!$B$4,2)+AD$3,Datenquellen!$F$7:$H$45,3,FALSE))," ",VLOOKUP(EDATE('Projektkostenkalkulation EP'!$B$4,2)+AD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AD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AD11))
                          ),
               "X"
            )</f>
        <v>0</v>
      </c>
      <c r="AF11" s="142">
        <f xml:space="preserve"> IF(TEXT((EDATE('Projektkostenkalkulation EP'!$B$4,2)+AE$3),"MM")=TEXT((EDATE('Projektkostenkalkulation EP'!$B$4,2)+(AE$3-1)),"MM"),
             IF(
                        OR(
                                    TEXT((EDATE('Projektkostenkalkulation EP'!$B$4,2)+AE$3),"TTT") = "Sa",
                                    TEXT((EDATE('Projektkostenkalkulation EP'!$B$4,2)+AE$3),"TTT") = "So",
                                    IF(ISNA(VLOOKUP(EDATE('Projektkostenkalkulation EP'!$B$4,2)+AE$3,Datenquellen!$F$7:$H$45,3,FALSE))," ",VLOOKUP(EDATE('Projektkostenkalkulation EP'!$B$4,2)+AE$3,Datenquellen!$F$7:$H$45,3,FALSE))="X"
                                    ),
                          "X",
                          IF((((NETWORKDAYS('Projektkostenkalkulation EP'!$D$8,EOMONTH('Projektkostenkalkulation EP'!$D$8,0)))*('Projektkostenkalkulation EP'!$N$44/5)*
                                        'Projektkostenkalkulation EP'!$D$28)-SUM($B$11:AE11))&gt;('Projektkostenkalkulation EP'!$N$44/5),('Projektkostenkalkulation EP'!$N$44/5),
                                         (NETWORKDAYS('Projektkostenkalkulation EP'!$D$8,
                                          EOMONTH('Projektkostenkalkulation EP'!$D$8,0)))*('Projektkostenkalkulation EP'!$N$44/5)*'Projektkostenkalkulation EP'!$D$28-SUM($B$11:AE11))
                          ),
               "X"
            )</f>
        <v>0</v>
      </c>
      <c r="AG11" s="141">
        <f>SUM(B11:AF11)</f>
        <v>0</v>
      </c>
      <c r="AH11" s="591">
        <f>AG11-AG12</f>
        <v>0</v>
      </c>
      <c r="AI11"/>
      <c r="AJ11" s="2" t="s">
        <v>81</v>
      </c>
      <c r="AK11" s="144">
        <f>IF(
            OR(
                     TEXT(EDATE('Projektkostenkalkulation EP'!$B$4,14),"TTT") = "Sa",
                     TEXT(EDATE('Projektkostenkalkulation EP'!$B$4,14),"TTT") = "So",
                     IF(ISNA(VLOOKUP(EDATE('Projektkostenkalkulation EP'!$B$4,14),Datenquellen!$F$7:$H$45,3,FALSE))," ",VLOOKUP(EDATE('Projektkostenkalkulation EP'!$B$4,14),Datenquellen!$F$7:$H$45,3,FALSE))="X"
                            ),
                    "X",
                    IF('Projektkostenkalkulation EP'!$P$28&gt;0,('Projektkostenkalkulation EP'!$N$44/5),0)
            )</f>
        <v>0</v>
      </c>
      <c r="AL11" s="142" t="str">
        <f xml:space="preserve"> IF(TEXT((EDATE('Projektkostenkalkulation EP'!$B$4,14)+B$3),"MM")=TEXT((EDATE('Projektkostenkalkulation EP'!$B$4,14)+(B$3-1)),"MM"),
             IF(
                        OR(
                                    TEXT((EDATE('Projektkostenkalkulation EP'!$B$4,14)+B$3),"TTT") = "Sa",
                                    TEXT((EDATE('Projektkostenkalkulation EP'!$B$4,14)+B$3),"TTT") = "So",
                                    IF(ISNA(VLOOKUP(EDATE('Projektkostenkalkulation EP'!$B$4,14)+B$3,Datenquellen!$F$7:$H$45,3,FALSE))," ",VLOOKUP(EDATE('Projektkostenkalkulation EP'!$B$4,14)+B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AK$11:$AK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AK$11:$AK11))
                          ),
               "X"
            )</f>
        <v>X</v>
      </c>
      <c r="AM11" s="142" t="str">
        <f xml:space="preserve"> IF(TEXT((EDATE('Projektkostenkalkulation EP'!$B$4,14)+C$3),"MM")=TEXT((EDATE('Projektkostenkalkulation EP'!$B$4,14)+(C$3-1)),"MM"),
             IF(
                        OR(
                                    TEXT((EDATE('Projektkostenkalkulation EP'!$B$4,14)+C$3),"TTT") = "Sa",
                                    TEXT((EDATE('Projektkostenkalkulation EP'!$B$4,14)+C$3),"TTT") = "So",
                                    IF(ISNA(VLOOKUP(EDATE('Projektkostenkalkulation EP'!$B$4,14)+C$3,Datenquellen!$F$7:$H$45,3,FALSE))," ",VLOOKUP(EDATE('Projektkostenkalkulation EP'!$B$4,14)+C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AL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AL11))
                          ),
               "X"
            )</f>
        <v>X</v>
      </c>
      <c r="AN11" s="142" t="str">
        <f xml:space="preserve"> IF(TEXT((EDATE('Projektkostenkalkulation EP'!$B$4,14)+D$3),"MM")=TEXT((EDATE('Projektkostenkalkulation EP'!$B$4,14)+(D$3-1)),"MM"),
             IF(
                        OR(
                                    TEXT((EDATE('Projektkostenkalkulation EP'!$B$4,14)+D$3),"TTT") = "Sa",
                                    TEXT((EDATE('Projektkostenkalkulation EP'!$B$4,14)+D$3),"TTT") = "So",
                                    IF(ISNA(VLOOKUP(EDATE('Projektkostenkalkulation EP'!$B$4,14)+D$3,Datenquellen!$F$7:$H$45,3,FALSE))," ",VLOOKUP(EDATE('Projektkostenkalkulation EP'!$B$4,14)+D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AM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AM11))
                          ),
               "X"
            )</f>
        <v>X</v>
      </c>
      <c r="AO11" s="142">
        <f xml:space="preserve"> IF(TEXT((EDATE('Projektkostenkalkulation EP'!$B$4,14)+E$3),"MM")=TEXT((EDATE('Projektkostenkalkulation EP'!$B$4,14)+(E$3-1)),"MM"),
             IF(
                        OR(
                                    TEXT((EDATE('Projektkostenkalkulation EP'!$B$4,14)+E$3),"TTT") = "Sa",
                                    TEXT((EDATE('Projektkostenkalkulation EP'!$B$4,14)+E$3),"TTT") = "So",
                                    IF(ISNA(VLOOKUP(EDATE('Projektkostenkalkulation EP'!$B$4,14)+E$3,Datenquellen!$F$7:$H$45,3,FALSE))," ",VLOOKUP(EDATE('Projektkostenkalkulation EP'!$B$4,14)+E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AN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AN11))
                          ),
               "X"
            )</f>
        <v>0</v>
      </c>
      <c r="AP11" s="142">
        <f xml:space="preserve"> IF(TEXT((EDATE('Projektkostenkalkulation EP'!$B$4,14)+F$3),"MM")=TEXT((EDATE('Projektkostenkalkulation EP'!$B$4,14)+(F$3-1)),"MM"),
             IF(
                        OR(
                                    TEXT((EDATE('Projektkostenkalkulation EP'!$B$4,14)+F$3),"TTT") = "Sa",
                                    TEXT((EDATE('Projektkostenkalkulation EP'!$B$4,14)+F$3),"TTT") = "So",
                                    IF(ISNA(VLOOKUP(EDATE('Projektkostenkalkulation EP'!$B$4,14)+F$3,Datenquellen!$F$7:$H$45,3,FALSE))," ",VLOOKUP(EDATE('Projektkostenkalkulation EP'!$B$4,14)+F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AO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AO11))
                          ),
               "X"
            )</f>
        <v>0</v>
      </c>
      <c r="AQ11" s="142">
        <f xml:space="preserve"> IF(TEXT((EDATE('Projektkostenkalkulation EP'!$B$4,14)+G$3),"MM")=TEXT((EDATE('Projektkostenkalkulation EP'!$B$4,14)+(G$3-1)),"MM"),
             IF(
                        OR(
                                    TEXT((EDATE('Projektkostenkalkulation EP'!$B$4,14)+G$3),"TTT") = "Sa",
                                    TEXT((EDATE('Projektkostenkalkulation EP'!$B$4,14)+G$3),"TTT") = "So",
                                    IF(ISNA(VLOOKUP(EDATE('Projektkostenkalkulation EP'!$B$4,14)+G$3,Datenquellen!$F$7:$H$45,3,FALSE))," ",VLOOKUP(EDATE('Projektkostenkalkulation EP'!$B$4,14)+G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AP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AP11))
                          ),
               "X"
            )</f>
        <v>0</v>
      </c>
      <c r="AR11" s="142">
        <f xml:space="preserve"> IF(TEXT((EDATE('Projektkostenkalkulation EP'!$B$4,14)+H$3),"MM")=TEXT((EDATE('Projektkostenkalkulation EP'!$B$4,14)+(H$3-1)),"MM"),
             IF(
                        OR(
                                    TEXT((EDATE('Projektkostenkalkulation EP'!$B$4,14)+H$3),"TTT") = "Sa",
                                    TEXT((EDATE('Projektkostenkalkulation EP'!$B$4,14)+H$3),"TTT") = "So",
                                    IF(ISNA(VLOOKUP(EDATE('Projektkostenkalkulation EP'!$B$4,14)+H$3,Datenquellen!$F$7:$H$45,3,FALSE))," ",VLOOKUP(EDATE('Projektkostenkalkulation EP'!$B$4,14)+H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AQ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AQ11))
                          ),
               "X"
            )</f>
        <v>0</v>
      </c>
      <c r="AS11" s="142">
        <f xml:space="preserve"> IF(TEXT((EDATE('Projektkostenkalkulation EP'!$B$4,14)+I$3),"MM")=TEXT((EDATE('Projektkostenkalkulation EP'!$B$4,14)+(I$3-1)),"MM"),
             IF(
                        OR(
                                    TEXT((EDATE('Projektkostenkalkulation EP'!$B$4,14)+I$3),"TTT") = "Sa",
                                    TEXT((EDATE('Projektkostenkalkulation EP'!$B$4,14)+I$3),"TTT") = "So",
                                    IF(ISNA(VLOOKUP(EDATE('Projektkostenkalkulation EP'!$B$4,14)+I$3,Datenquellen!$F$7:$H$45,3,FALSE))," ",VLOOKUP(EDATE('Projektkostenkalkulation EP'!$B$4,14)+I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AR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AR11))
                          ),
               "X"
            )</f>
        <v>0</v>
      </c>
      <c r="AT11" s="142" t="str">
        <f xml:space="preserve"> IF(TEXT((EDATE('Projektkostenkalkulation EP'!$B$4,14)+J$3),"MM")=TEXT((EDATE('Projektkostenkalkulation EP'!$B$4,14)+(J$3-1)),"MM"),
             IF(
                        OR(
                                    TEXT((EDATE('Projektkostenkalkulation EP'!$B$4,14)+J$3),"TTT") = "Sa",
                                    TEXT((EDATE('Projektkostenkalkulation EP'!$B$4,14)+J$3),"TTT") = "So",
                                    IF(ISNA(VLOOKUP(EDATE('Projektkostenkalkulation EP'!$B$4,14)+J$3,Datenquellen!$F$7:$H$45,3,FALSE))," ",VLOOKUP(EDATE('Projektkostenkalkulation EP'!$B$4,14)+J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AS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AS11))
                          ),
               "X"
            )</f>
        <v>X</v>
      </c>
      <c r="AU11" s="142" t="str">
        <f xml:space="preserve"> IF(TEXT((EDATE('Projektkostenkalkulation EP'!$B$4,14)+K$3),"MM")=TEXT((EDATE('Projektkostenkalkulation EP'!$B$4,14)+(K$3-1)),"MM"),
             IF(
                        OR(
                                    TEXT((EDATE('Projektkostenkalkulation EP'!$B$4,14)+K$3),"TTT") = "Sa",
                                    TEXT((EDATE('Projektkostenkalkulation EP'!$B$4,14)+K$3),"TTT") = "So",
                                    IF(ISNA(VLOOKUP(EDATE('Projektkostenkalkulation EP'!$B$4,14)+K$3,Datenquellen!$F$7:$H$45,3,FALSE))," ",VLOOKUP(EDATE('Projektkostenkalkulation EP'!$B$4,14)+K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AT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AT11))
                          ),
               "X"
            )</f>
        <v>X</v>
      </c>
      <c r="AV11" s="142">
        <f xml:space="preserve"> IF(TEXT((EDATE('Projektkostenkalkulation EP'!$B$4,14)+L$3),"MM")=TEXT((EDATE('Projektkostenkalkulation EP'!$B$4,14)+(L$3-1)),"MM"),
             IF(
                        OR(
                                    TEXT((EDATE('Projektkostenkalkulation EP'!$B$4,14)+L$3),"TTT") = "Sa",
                                    TEXT((EDATE('Projektkostenkalkulation EP'!$B$4,14)+L$3),"TTT") = "So",
                                    IF(ISNA(VLOOKUP(EDATE('Projektkostenkalkulation EP'!$B$4,14)+L$3,Datenquellen!$F$7:$H$45,3,FALSE))," ",VLOOKUP(EDATE('Projektkostenkalkulation EP'!$B$4,14)+L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AU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AU11))
                          ),
               "X"
            )</f>
        <v>0</v>
      </c>
      <c r="AW11" s="142">
        <f xml:space="preserve"> IF(TEXT((EDATE('Projektkostenkalkulation EP'!$B$4,14)+M$3),"MM")=TEXT((EDATE('Projektkostenkalkulation EP'!$B$4,14)+(M$3-1)),"MM"),
             IF(
                        OR(
                                    TEXT((EDATE('Projektkostenkalkulation EP'!$B$4,14)+M$3),"TTT") = "Sa",
                                    TEXT((EDATE('Projektkostenkalkulation EP'!$B$4,14)+M$3),"TTT") = "So",
                                    IF(ISNA(VLOOKUP(EDATE('Projektkostenkalkulation EP'!$B$4,14)+M$3,Datenquellen!$F$7:$H$45,3,FALSE))," ",VLOOKUP(EDATE('Projektkostenkalkulation EP'!$B$4,14)+M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AV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AV11))
                          ),
               "X"
            )</f>
        <v>0</v>
      </c>
      <c r="AX11" s="142">
        <f xml:space="preserve"> IF(TEXT((EDATE('Projektkostenkalkulation EP'!$B$4,14)+N$3),"MM")=TEXT((EDATE('Projektkostenkalkulation EP'!$B$4,14)+(N$3-1)),"MM"),
             IF(
                        OR(
                                    TEXT((EDATE('Projektkostenkalkulation EP'!$B$4,14)+N$3),"TTT") = "Sa",
                                    TEXT((EDATE('Projektkostenkalkulation EP'!$B$4,14)+N$3),"TTT") = "So",
                                    IF(ISNA(VLOOKUP(EDATE('Projektkostenkalkulation EP'!$B$4,14)+N$3,Datenquellen!$F$7:$H$45,3,FALSE))," ",VLOOKUP(EDATE('Projektkostenkalkulation EP'!$B$4,14)+N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AW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AW11))
                          ),
               "X"
            )</f>
        <v>0</v>
      </c>
      <c r="AY11" s="142">
        <f xml:space="preserve"> IF(TEXT((EDATE('Projektkostenkalkulation EP'!$B$4,14)+O$3),"MM")=TEXT((EDATE('Projektkostenkalkulation EP'!$B$4,14)+(O$3-1)),"MM"),
             IF(
                        OR(
                                    TEXT((EDATE('Projektkostenkalkulation EP'!$B$4,14)+O$3),"TTT") = "Sa",
                                    TEXT((EDATE('Projektkostenkalkulation EP'!$B$4,14)+O$3),"TTT") = "So",
                                    IF(ISNA(VLOOKUP(EDATE('Projektkostenkalkulation EP'!$B$4,14)+O$3,Datenquellen!$F$7:$H$45,3,FALSE))," ",VLOOKUP(EDATE('Projektkostenkalkulation EP'!$B$4,14)+O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AX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AX11))
                          ),
               "X"
            )</f>
        <v>0</v>
      </c>
      <c r="AZ11" s="142">
        <f xml:space="preserve"> IF(TEXT((EDATE('Projektkostenkalkulation EP'!$B$4,14)+P$3),"MM")=TEXT((EDATE('Projektkostenkalkulation EP'!$B$4,14)+(P$3-1)),"MM"),
             IF(
                        OR(
                                    TEXT((EDATE('Projektkostenkalkulation EP'!$B$4,14)+P$3),"TTT") = "Sa",
                                    TEXT((EDATE('Projektkostenkalkulation EP'!$B$4,14)+P$3),"TTT") = "So",
                                    IF(ISNA(VLOOKUP(EDATE('Projektkostenkalkulation EP'!$B$4,14)+P$3,Datenquellen!$F$7:$H$45,3,FALSE))," ",VLOOKUP(EDATE('Projektkostenkalkulation EP'!$B$4,14)+P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AY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AY11))
                          ),
               "X"
            )</f>
        <v>0</v>
      </c>
      <c r="BA11" s="142" t="str">
        <f xml:space="preserve"> IF(TEXT((EDATE('Projektkostenkalkulation EP'!$B$4,14)+Q$3),"MM")=TEXT((EDATE('Projektkostenkalkulation EP'!$B$4,14)+(Q$3-1)),"MM"),
             IF(
                        OR(
                                    TEXT((EDATE('Projektkostenkalkulation EP'!$B$4,14)+Q$3),"TTT") = "Sa",
                                    TEXT((EDATE('Projektkostenkalkulation EP'!$B$4,14)+Q$3),"TTT") = "So",
                                    IF(ISNA(VLOOKUP(EDATE('Projektkostenkalkulation EP'!$B$4,14)+Q$3,Datenquellen!$F$7:$H$45,3,FALSE))," ",VLOOKUP(EDATE('Projektkostenkalkulation EP'!$B$4,14)+Q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AZ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AZ11))
                          ),
               "X"
            )</f>
        <v>X</v>
      </c>
      <c r="BB11" s="142" t="str">
        <f xml:space="preserve"> IF(TEXT((EDATE('Projektkostenkalkulation EP'!$B$4,14)+R$3),"MM")=TEXT((EDATE('Projektkostenkalkulation EP'!$B$4,14)+(R$3-1)),"MM"),
             IF(
                        OR(
                                    TEXT((EDATE('Projektkostenkalkulation EP'!$B$4,14)+R$3),"TTT") = "Sa",
                                    TEXT((EDATE('Projektkostenkalkulation EP'!$B$4,14)+R$3),"TTT") = "So",
                                    IF(ISNA(VLOOKUP(EDATE('Projektkostenkalkulation EP'!$B$4,14)+R$3,Datenquellen!$F$7:$H$45,3,FALSE))," ",VLOOKUP(EDATE('Projektkostenkalkulation EP'!$B$4,14)+R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BA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BA11))
                          ),
               "X"
            )</f>
        <v>X</v>
      </c>
      <c r="BC11" s="142">
        <f xml:space="preserve"> IF(TEXT((EDATE('Projektkostenkalkulation EP'!$B$4,14)+S$3),"MM")=TEXT((EDATE('Projektkostenkalkulation EP'!$B$4,14)+(S$3-1)),"MM"),
             IF(
                        OR(
                                    TEXT((EDATE('Projektkostenkalkulation EP'!$B$4,14)+S$3),"TTT") = "Sa",
                                    TEXT((EDATE('Projektkostenkalkulation EP'!$B$4,14)+S$3),"TTT") = "So",
                                    IF(ISNA(VLOOKUP(EDATE('Projektkostenkalkulation EP'!$B$4,14)+S$3,Datenquellen!$F$7:$H$45,3,FALSE))," ",VLOOKUP(EDATE('Projektkostenkalkulation EP'!$B$4,14)+S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BB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BB11))
                          ),
               "X"
            )</f>
        <v>0</v>
      </c>
      <c r="BD11" s="142">
        <f xml:space="preserve"> IF(TEXT((EDATE('Projektkostenkalkulation EP'!$B$4,14)+T$3),"MM")=TEXT((EDATE('Projektkostenkalkulation EP'!$B$4,14)+(T$3-1)),"MM"),
             IF(
                        OR(
                                    TEXT((EDATE('Projektkostenkalkulation EP'!$B$4,14)+T$3),"TTT") = "Sa",
                                    TEXT((EDATE('Projektkostenkalkulation EP'!$B$4,14)+T$3),"TTT") = "So",
                                    IF(ISNA(VLOOKUP(EDATE('Projektkostenkalkulation EP'!$B$4,14)+T$3,Datenquellen!$F$7:$H$45,3,FALSE))," ",VLOOKUP(EDATE('Projektkostenkalkulation EP'!$B$4,14)+T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BC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BC11))
                          ),
               "X"
            )</f>
        <v>0</v>
      </c>
      <c r="BE11" s="142">
        <f xml:space="preserve"> IF(TEXT((EDATE('Projektkostenkalkulation EP'!$B$4,14)+U$3),"MM")=TEXT((EDATE('Projektkostenkalkulation EP'!$B$4,14)+(U$3-1)),"MM"),
             IF(
                        OR(
                                    TEXT((EDATE('Projektkostenkalkulation EP'!$B$4,14)+U$3),"TTT") = "Sa",
                                    TEXT((EDATE('Projektkostenkalkulation EP'!$B$4,14)+U$3),"TTT") = "So",
                                    IF(ISNA(VLOOKUP(EDATE('Projektkostenkalkulation EP'!$B$4,14)+U$3,Datenquellen!$F$7:$H$45,3,FALSE))," ",VLOOKUP(EDATE('Projektkostenkalkulation EP'!$B$4,14)+U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BD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BD11))
                          ),
               "X"
            )</f>
        <v>0</v>
      </c>
      <c r="BF11" s="142">
        <f xml:space="preserve"> IF(TEXT((EDATE('Projektkostenkalkulation EP'!$B$4,14)+V$3),"MM")=TEXT((EDATE('Projektkostenkalkulation EP'!$B$4,14)+(V$3-1)),"MM"),
             IF(
                        OR(
                                    TEXT((EDATE('Projektkostenkalkulation EP'!$B$4,14)+V$3),"TTT") = "Sa",
                                    TEXT((EDATE('Projektkostenkalkulation EP'!$B$4,14)+V$3),"TTT") = "So",
                                    IF(ISNA(VLOOKUP(EDATE('Projektkostenkalkulation EP'!$B$4,14)+V$3,Datenquellen!$F$7:$H$45,3,FALSE))," ",VLOOKUP(EDATE('Projektkostenkalkulation EP'!$B$4,14)+V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BE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BE11))
                          ),
               "X"
            )</f>
        <v>0</v>
      </c>
      <c r="BG11" s="142">
        <f xml:space="preserve"> IF(TEXT((EDATE('Projektkostenkalkulation EP'!$B$4,14)+W$3),"MM")=TEXT((EDATE('Projektkostenkalkulation EP'!$B$4,14)+(W$3-1)),"MM"),
             IF(
                        OR(
                                    TEXT((EDATE('Projektkostenkalkulation EP'!$B$4,14)+W$3),"TTT") = "Sa",
                                    TEXT((EDATE('Projektkostenkalkulation EP'!$B$4,14)+W$3),"TTT") = "So",
                                    IF(ISNA(VLOOKUP(EDATE('Projektkostenkalkulation EP'!$B$4,14)+W$3,Datenquellen!$F$7:$H$45,3,FALSE))," ",VLOOKUP(EDATE('Projektkostenkalkulation EP'!$B$4,14)+W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BF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BF11))
                          ),
               "X"
            )</f>
        <v>0</v>
      </c>
      <c r="BH11" s="142" t="str">
        <f xml:space="preserve"> IF(TEXT((EDATE('Projektkostenkalkulation EP'!$B$4,14)+X$3),"MM")=TEXT((EDATE('Projektkostenkalkulation EP'!$B$4,14)+(X$3-1)),"MM"),
             IF(
                        OR(
                                    TEXT((EDATE('Projektkostenkalkulation EP'!$B$4,14)+X$3),"TTT") = "Sa",
                                    TEXT((EDATE('Projektkostenkalkulation EP'!$B$4,14)+X$3),"TTT") = "So",
                                    IF(ISNA(VLOOKUP(EDATE('Projektkostenkalkulation EP'!$B$4,14)+X$3,Datenquellen!$F$7:$H$45,3,FALSE))," ",VLOOKUP(EDATE('Projektkostenkalkulation EP'!$B$4,14)+X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BG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BG11))
                          ),
               "X"
            )</f>
        <v>X</v>
      </c>
      <c r="BI11" s="142" t="str">
        <f xml:space="preserve"> IF(TEXT((EDATE('Projektkostenkalkulation EP'!$B$4,14)+Y$3),"MM")=TEXT((EDATE('Projektkostenkalkulation EP'!$B$4,14)+(Y$3-1)),"MM"),
             IF(
                        OR(
                                    TEXT((EDATE('Projektkostenkalkulation EP'!$B$4,14)+Y$3),"TTT") = "Sa",
                                    TEXT((EDATE('Projektkostenkalkulation EP'!$B$4,14)+Y$3),"TTT") = "So",
                                    IF(ISNA(VLOOKUP(EDATE('Projektkostenkalkulation EP'!$B$4,14)+Y$3,Datenquellen!$F$7:$H$45,3,FALSE))," ",VLOOKUP(EDATE('Projektkostenkalkulation EP'!$B$4,14)+Y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BH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BH11))
                          ),
               "X"
            )</f>
        <v>X</v>
      </c>
      <c r="BJ11" s="142">
        <f xml:space="preserve"> IF(TEXT((EDATE('Projektkostenkalkulation EP'!$B$4,14)+Z$3),"MM")=TEXT((EDATE('Projektkostenkalkulation EP'!$B$4,14)+(Z$3-1)),"MM"),
             IF(
                        OR(
                                    TEXT((EDATE('Projektkostenkalkulation EP'!$B$4,14)+Z$3),"TTT") = "Sa",
                                    TEXT((EDATE('Projektkostenkalkulation EP'!$B$4,14)+Z$3),"TTT") = "So",
                                    IF(ISNA(VLOOKUP(EDATE('Projektkostenkalkulation EP'!$B$4,14)+Z$3,Datenquellen!$F$7:$H$45,3,FALSE))," ",VLOOKUP(EDATE('Projektkostenkalkulation EP'!$B$4,14)+Z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BI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BI11))
                          ),
               "X"
            )</f>
        <v>0</v>
      </c>
      <c r="BK11" s="142">
        <f xml:space="preserve"> IF(TEXT((EDATE('Projektkostenkalkulation EP'!$B$4,14)+AA$3),"MM")=TEXT((EDATE('Projektkostenkalkulation EP'!$B$4,14)+(AA$3-1)),"MM"),
             IF(
                        OR(
                                    TEXT((EDATE('Projektkostenkalkulation EP'!$B$4,14)+AA$3),"TTT") = "Sa",
                                    TEXT((EDATE('Projektkostenkalkulation EP'!$B$4,14)+AA$3),"TTT") = "So",
                                    IF(ISNA(VLOOKUP(EDATE('Projektkostenkalkulation EP'!$B$4,14)+AA$3,Datenquellen!$F$7:$H$45,3,FALSE))," ",VLOOKUP(EDATE('Projektkostenkalkulation EP'!$B$4,14)+AA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BJ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BJ11))
                          ),
               "X"
            )</f>
        <v>0</v>
      </c>
      <c r="BL11" s="142">
        <f xml:space="preserve"> IF(TEXT((EDATE('Projektkostenkalkulation EP'!$B$4,14)+AB$3),"MM")=TEXT((EDATE('Projektkostenkalkulation EP'!$B$4,14)+(AB$3-1)),"MM"),
             IF(
                        OR(
                                    TEXT((EDATE('Projektkostenkalkulation EP'!$B$4,14)+AB$3),"TTT") = "Sa",
                                    TEXT((EDATE('Projektkostenkalkulation EP'!$B$4,14)+AB$3),"TTT") = "So",
                                    IF(ISNA(VLOOKUP(EDATE('Projektkostenkalkulation EP'!$B$4,14)+AB$3,Datenquellen!$F$7:$H$45,3,FALSE))," ",VLOOKUP(EDATE('Projektkostenkalkulation EP'!$B$4,14)+AB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BK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BK11))
                          ),
               "X"
            )</f>
        <v>0</v>
      </c>
      <c r="BM11" s="142">
        <f xml:space="preserve"> IF(TEXT((EDATE('Projektkostenkalkulation EP'!$B$4,14)+AC$3),"MM")=TEXT((EDATE('Projektkostenkalkulation EP'!$B$4,14)+(AC$3-1)),"MM"),
             IF(
                        OR(
                                    TEXT((EDATE('Projektkostenkalkulation EP'!$B$4,14)+AC$3),"TTT") = "Sa",
                                    TEXT((EDATE('Projektkostenkalkulation EP'!$B$4,14)+AC$3),"TTT") = "So",
                                    IF(ISNA(VLOOKUP(EDATE('Projektkostenkalkulation EP'!$B$4,14)+AC$3,Datenquellen!$F$7:$H$45,3,FALSE))," ",VLOOKUP(EDATE('Projektkostenkalkulation EP'!$B$4,14)+AC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BL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BL11))
                          ),
               "X"
            )</f>
        <v>0</v>
      </c>
      <c r="BN11" s="142">
        <f xml:space="preserve"> IF(TEXT((EDATE('Projektkostenkalkulation EP'!$B$4,14)+AD$3),"MM")=TEXT((EDATE('Projektkostenkalkulation EP'!$B$4,14)+(AD$3-1)),"MM"),
             IF(
                        OR(
                                    TEXT((EDATE('Projektkostenkalkulation EP'!$B$4,14)+AD$3),"TTT") = "Sa",
                                    TEXT((EDATE('Projektkostenkalkulation EP'!$B$4,14)+AD$3),"TTT") = "So",
                                    IF(ISNA(VLOOKUP(EDATE('Projektkostenkalkulation EP'!$B$4,14)+AD$3,Datenquellen!$F$7:$H$45,3,FALSE))," ",VLOOKUP(EDATE('Projektkostenkalkulation EP'!$B$4,14)+AD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BM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BM11))
                          ),
               "X"
            )</f>
        <v>0</v>
      </c>
      <c r="BO11" s="142" t="str">
        <f xml:space="preserve"> IF(TEXT((EDATE('Projektkostenkalkulation EP'!$B$4,14)+AE$3),"MM")=TEXT((EDATE('Projektkostenkalkulation EP'!$B$4,14)+(AE$3-1)),"MM"),
             IF(
                        OR(
                                    TEXT((EDATE('Projektkostenkalkulation EP'!$B$4,14)+AE$3),"TTT") = "Sa",
                                    TEXT((EDATE('Projektkostenkalkulation EP'!$B$4,14)+AE$3),"TTT") = "So",
                                    IF(ISNA(VLOOKUP(EDATE('Projektkostenkalkulation EP'!$B$4,14)+AE$3,Datenquellen!$F$7:$H$45,3,FALSE))," ",VLOOKUP(EDATE('Projektkostenkalkulation EP'!$B$4,14)+AE$3,Datenquellen!$F$7:$H$45,3,FALSE))="X"
                                    ),
                          "X",
                          IF((((NETWORKDAYS('Projektkostenkalkulation EP'!$P$8,EOMONTH('Projektkostenkalkulation EP'!$P$8,0)))*('Projektkostenkalkulation EP'!$N$44/5)*
                                        'Projektkostenkalkulation EP'!$P$28)-SUM($AK$11:BN11))&gt;('Projektkostenkalkulation EP'!$N$44/5),('Projektkostenkalkulation EP'!$N$44/5),
                                         (NETWORKDAYS('Projektkostenkalkulation EP'!$P$8,
                                          EOMONTH('Projektkostenkalkulation EP'!$P$8,0)))*('Projektkostenkalkulation EP'!$N$44/5)*'Projektkostenkalkulation EP'!$P$28-SUM($AK$11:BN11))
                          ),
               "X"
            )</f>
        <v>X</v>
      </c>
      <c r="BP11" s="141">
        <f>SUM(AK11:BO11)</f>
        <v>0</v>
      </c>
      <c r="BQ11" s="591">
        <f>BP11-BP12</f>
        <v>0</v>
      </c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  <c r="EM11"/>
      <c r="EN11"/>
      <c r="EO11"/>
      <c r="EP11"/>
      <c r="EQ11"/>
      <c r="ER11"/>
      <c r="ES11"/>
      <c r="ET11"/>
      <c r="EU11"/>
      <c r="EV11"/>
      <c r="EW11"/>
      <c r="EX11"/>
      <c r="EY11"/>
      <c r="EZ11"/>
      <c r="FA11"/>
      <c r="FB11"/>
      <c r="FC11"/>
      <c r="FD11"/>
      <c r="FE11"/>
      <c r="FF11"/>
      <c r="FG11"/>
      <c r="FH11"/>
      <c r="FI11"/>
      <c r="FJ11"/>
      <c r="FK11"/>
      <c r="FL11"/>
      <c r="FM11"/>
      <c r="FN11"/>
      <c r="FO11"/>
      <c r="FP11"/>
      <c r="FQ11"/>
      <c r="FR11"/>
      <c r="FS11"/>
      <c r="FT11"/>
      <c r="FU11"/>
      <c r="FV11"/>
      <c r="FW11"/>
      <c r="FX11"/>
      <c r="FY11"/>
      <c r="FZ11"/>
      <c r="GA11"/>
    </row>
    <row r="12" spans="1:217" ht="14.25" customHeight="1" thickBot="1" x14ac:dyDescent="0.25">
      <c r="A12" s="3" t="s">
        <v>82</v>
      </c>
      <c r="B12" s="314"/>
      <c r="C12" s="316"/>
      <c r="D12" s="316"/>
      <c r="E12" s="316"/>
      <c r="F12" s="316"/>
      <c r="G12" s="316"/>
      <c r="H12" s="316"/>
      <c r="I12" s="316"/>
      <c r="J12" s="316"/>
      <c r="K12" s="316"/>
      <c r="L12" s="316"/>
      <c r="M12" s="316"/>
      <c r="N12" s="316"/>
      <c r="O12" s="316"/>
      <c r="P12" s="316"/>
      <c r="Q12" s="316"/>
      <c r="R12" s="316"/>
      <c r="S12" s="316"/>
      <c r="T12" s="316"/>
      <c r="U12" s="316"/>
      <c r="V12" s="316"/>
      <c r="W12" s="316"/>
      <c r="X12" s="316"/>
      <c r="Y12" s="316"/>
      <c r="Z12" s="316"/>
      <c r="AA12" s="316"/>
      <c r="AB12" s="316"/>
      <c r="AC12" s="316"/>
      <c r="AD12" s="316"/>
      <c r="AE12" s="316"/>
      <c r="AF12" s="316"/>
      <c r="AG12" s="143">
        <f>SUM(B12:AF12)</f>
        <v>0</v>
      </c>
      <c r="AH12" s="592"/>
      <c r="AI12"/>
      <c r="AJ12" s="3" t="s">
        <v>82</v>
      </c>
      <c r="AK12" s="314"/>
      <c r="AL12" s="316"/>
      <c r="AM12" s="316"/>
      <c r="AN12" s="316"/>
      <c r="AO12" s="316"/>
      <c r="AP12" s="316"/>
      <c r="AQ12" s="316"/>
      <c r="AR12" s="316"/>
      <c r="AS12" s="316"/>
      <c r="AT12" s="316"/>
      <c r="AU12" s="316"/>
      <c r="AV12" s="316"/>
      <c r="AW12" s="316"/>
      <c r="AX12" s="316"/>
      <c r="AY12" s="316"/>
      <c r="AZ12" s="316"/>
      <c r="BA12" s="316"/>
      <c r="BB12" s="316"/>
      <c r="BC12" s="316"/>
      <c r="BD12" s="316"/>
      <c r="BE12" s="316"/>
      <c r="BF12" s="316"/>
      <c r="BG12" s="316"/>
      <c r="BH12" s="316"/>
      <c r="BI12" s="316"/>
      <c r="BJ12" s="316"/>
      <c r="BK12" s="316"/>
      <c r="BL12" s="316"/>
      <c r="BM12" s="316"/>
      <c r="BN12" s="316"/>
      <c r="BO12" s="316"/>
      <c r="BP12" s="143">
        <f>SUM(AK12:BO12)</f>
        <v>0</v>
      </c>
      <c r="BQ12" s="59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  <c r="EN12"/>
      <c r="EO12"/>
      <c r="EP12"/>
      <c r="EQ12"/>
      <c r="ER12"/>
      <c r="ES12"/>
      <c r="ET12"/>
      <c r="EU12"/>
      <c r="EV12"/>
      <c r="EW12"/>
      <c r="EX12"/>
      <c r="EY12"/>
      <c r="EZ12"/>
      <c r="FA12"/>
      <c r="FB12"/>
      <c r="FC12"/>
      <c r="FD12"/>
      <c r="FE12"/>
      <c r="FF12"/>
      <c r="FG12"/>
      <c r="FH12"/>
      <c r="FI12"/>
      <c r="FJ12"/>
      <c r="FK12"/>
      <c r="FL12"/>
      <c r="FM12"/>
      <c r="FN12"/>
      <c r="FO12"/>
      <c r="FP12"/>
      <c r="FQ12"/>
      <c r="FR12"/>
      <c r="FS12"/>
      <c r="FT12"/>
      <c r="FU12"/>
      <c r="FV12"/>
      <c r="FW12"/>
      <c r="FX12"/>
      <c r="FY12"/>
      <c r="FZ12"/>
      <c r="GA12"/>
    </row>
    <row r="13" spans="1:217" ht="14.25" customHeight="1" x14ac:dyDescent="0.2">
      <c r="A13" s="1" t="s">
        <v>59</v>
      </c>
      <c r="B13" s="593" t="str">
        <f>TEXT('Projektkostenkalkulation EP'!$E$8,"MMMM JJJJ")</f>
        <v>März 1900</v>
      </c>
      <c r="C13" s="593"/>
      <c r="D13" s="593"/>
      <c r="E13" s="593"/>
      <c r="F13" s="593"/>
      <c r="G13" s="593"/>
      <c r="H13" s="593"/>
      <c r="I13" s="593"/>
      <c r="J13" s="593"/>
      <c r="K13" s="593"/>
      <c r="L13" s="593"/>
      <c r="M13" s="593"/>
      <c r="N13" s="593"/>
      <c r="O13" s="593"/>
      <c r="P13" s="593"/>
      <c r="Q13" s="593"/>
      <c r="R13" s="593"/>
      <c r="S13" s="593"/>
      <c r="T13" s="593"/>
      <c r="U13" s="593"/>
      <c r="V13" s="593"/>
      <c r="W13" s="593"/>
      <c r="X13" s="593"/>
      <c r="Y13" s="593"/>
      <c r="Z13" s="593"/>
      <c r="AA13" s="593"/>
      <c r="AB13" s="593"/>
      <c r="AC13" s="593"/>
      <c r="AD13" s="593"/>
      <c r="AE13" s="593"/>
      <c r="AF13" s="593"/>
      <c r="AG13" s="593"/>
      <c r="AH13" s="594"/>
      <c r="AI13"/>
      <c r="AJ13" s="1" t="s">
        <v>59</v>
      </c>
      <c r="AK13" s="593" t="str">
        <f>TEXT('Projektkostenkalkulation EP'!$Q$8,"MMMM JJJJ")</f>
        <v>März 1901</v>
      </c>
      <c r="AL13" s="593"/>
      <c r="AM13" s="593"/>
      <c r="AN13" s="593"/>
      <c r="AO13" s="593"/>
      <c r="AP13" s="593"/>
      <c r="AQ13" s="593"/>
      <c r="AR13" s="593"/>
      <c r="AS13" s="593"/>
      <c r="AT13" s="593"/>
      <c r="AU13" s="593"/>
      <c r="AV13" s="593"/>
      <c r="AW13" s="593"/>
      <c r="AX13" s="593"/>
      <c r="AY13" s="593"/>
      <c r="AZ13" s="593"/>
      <c r="BA13" s="593"/>
      <c r="BB13" s="593"/>
      <c r="BC13" s="593"/>
      <c r="BD13" s="593"/>
      <c r="BE13" s="593"/>
      <c r="BF13" s="593"/>
      <c r="BG13" s="593"/>
      <c r="BH13" s="593"/>
      <c r="BI13" s="593"/>
      <c r="BJ13" s="593"/>
      <c r="BK13" s="593"/>
      <c r="BL13" s="593"/>
      <c r="BM13" s="593"/>
      <c r="BN13" s="593"/>
      <c r="BO13" s="593"/>
      <c r="BP13" s="593"/>
      <c r="BQ13" s="594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  <c r="EN13"/>
      <c r="EO13"/>
      <c r="EP13"/>
      <c r="EQ13"/>
      <c r="ER13"/>
      <c r="ES13"/>
      <c r="ET13"/>
      <c r="EU13"/>
      <c r="EV13"/>
      <c r="EW13"/>
      <c r="EX13"/>
      <c r="EY13"/>
      <c r="EZ13"/>
      <c r="FA13"/>
      <c r="FB13"/>
      <c r="FC13"/>
      <c r="FD13"/>
      <c r="FE13"/>
      <c r="FF13"/>
      <c r="FG13"/>
      <c r="FH13"/>
      <c r="FI13"/>
      <c r="FJ13"/>
      <c r="FK13"/>
      <c r="FL13"/>
      <c r="FM13"/>
      <c r="FN13"/>
      <c r="FO13"/>
      <c r="FP13"/>
      <c r="FQ13"/>
      <c r="FR13"/>
      <c r="FS13"/>
      <c r="FT13"/>
      <c r="FU13"/>
      <c r="FV13"/>
      <c r="FW13"/>
      <c r="FX13"/>
      <c r="FY13"/>
      <c r="FZ13"/>
      <c r="GA13"/>
    </row>
    <row r="14" spans="1:217" ht="14.25" customHeight="1" x14ac:dyDescent="0.2">
      <c r="A14" s="2" t="s">
        <v>81</v>
      </c>
      <c r="B14" s="144" t="str">
        <f>IF(
            OR(
                     TEXT(EDATE('Projektkostenkalkulation EP'!$B$4,3),"TTT") = "Sa",
                     TEXT(EDATE('Projektkostenkalkulation EP'!$B$4,3),"TTT") = "So",
                     IF(ISNA(VLOOKUP(EDATE('Projektkostenkalkulation EP'!$B$4,3),Datenquellen!$F$7:$H$45,3,FALSE))," ",VLOOKUP(EDATE('Projektkostenkalkulation EP'!$B$4,3),Datenquellen!$F$7:$H$45,3,FALSE))="X"
                            ),
                    "X",
                    IF('Projektkostenkalkulation EP'!$E$28&gt;0,('Projektkostenkalkulation EP'!$N$44/5),0)
            )</f>
        <v>X</v>
      </c>
      <c r="C14" s="142" t="str">
        <f xml:space="preserve"> IF(TEXT((EDATE('Projektkostenkalkulation EP'!$B$4,3)+B$3),"MM")=TEXT((EDATE('Projektkostenkalkulation EP'!$B$4,3)+(B$3-1)),"MM"),
             IF(
                        OR(
                                    TEXT((EDATE('Projektkostenkalkulation EP'!$B$4,3)+B$3),"TTT") = "Sa",
                                    TEXT((EDATE('Projektkostenkalkulation EP'!$B$4,3)+B$3),"TTT") = "So",
                                    IF(ISNA(VLOOKUP(EDATE('Projektkostenkalkulation EP'!$B$4,3)+B$3,Datenquellen!$F$7:$H$45,3,FALSE))," ",VLOOKUP(EDATE('Projektkostenkalkulation EP'!$B$4,3)+B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B$14:$B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B$14:$B14))
                          ),
               "X"
            )</f>
        <v>X</v>
      </c>
      <c r="D14" s="142">
        <f xml:space="preserve"> IF(TEXT((EDATE('Projektkostenkalkulation EP'!$B$4,3)+C$3),"MM")=TEXT((EDATE('Projektkostenkalkulation EP'!$B$4,3)+(C$3-1)),"MM"),
             IF(
                        OR(
                                    TEXT((EDATE('Projektkostenkalkulation EP'!$B$4,3)+C$3),"TTT") = "Sa",
                                    TEXT((EDATE('Projektkostenkalkulation EP'!$B$4,3)+C$3),"TTT") = "So",
                                    IF(ISNA(VLOOKUP(EDATE('Projektkostenkalkulation EP'!$B$4,3)+C$3,Datenquellen!$F$7:$H$45,3,FALSE))," ",VLOOKUP(EDATE('Projektkostenkalkulation EP'!$B$4,3)+C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C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C14))
                          ),
               "X"
            )</f>
        <v>0</v>
      </c>
      <c r="E14" s="142">
        <f xml:space="preserve"> IF(TEXT((EDATE('Projektkostenkalkulation EP'!$B$4,3)+D$3),"MM")=TEXT((EDATE('Projektkostenkalkulation EP'!$B$4,3)+(D$3-1)),"MM"),
             IF(
                        OR(
                                    TEXT((EDATE('Projektkostenkalkulation EP'!$B$4,3)+D$3),"TTT") = "Sa",
                                    TEXT((EDATE('Projektkostenkalkulation EP'!$B$4,3)+D$3),"TTT") = "So",
                                    IF(ISNA(VLOOKUP(EDATE('Projektkostenkalkulation EP'!$B$4,3)+D$3,Datenquellen!$F$7:$H$45,3,FALSE))," ",VLOOKUP(EDATE('Projektkostenkalkulation EP'!$B$4,3)+D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D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D14))
                          ),
               "X"
            )</f>
        <v>0</v>
      </c>
      <c r="F14" s="142">
        <f xml:space="preserve"> IF(TEXT((EDATE('Projektkostenkalkulation EP'!$B$4,3)+E$3),"MM")=TEXT((EDATE('Projektkostenkalkulation EP'!$B$4,3)+(E$3-1)),"MM"),
             IF(
                        OR(
                                    TEXT((EDATE('Projektkostenkalkulation EP'!$B$4,3)+E$3),"TTT") = "Sa",
                                    TEXT((EDATE('Projektkostenkalkulation EP'!$B$4,3)+E$3),"TTT") = "So",
                                    IF(ISNA(VLOOKUP(EDATE('Projektkostenkalkulation EP'!$B$4,3)+E$3,Datenquellen!$F$7:$H$45,3,FALSE))," ",VLOOKUP(EDATE('Projektkostenkalkulation EP'!$B$4,3)+E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E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E14))
                          ),
               "X"
            )</f>
        <v>0</v>
      </c>
      <c r="G14" s="142">
        <f xml:space="preserve"> IF(TEXT((EDATE('Projektkostenkalkulation EP'!$B$4,3)+F$3),"MM")=TEXT((EDATE('Projektkostenkalkulation EP'!$B$4,3)+(F$3-1)),"MM"),
             IF(
                        OR(
                                    TEXT((EDATE('Projektkostenkalkulation EP'!$B$4,3)+F$3),"TTT") = "Sa",
                                    TEXT((EDATE('Projektkostenkalkulation EP'!$B$4,3)+F$3),"TTT") = "So",
                                    IF(ISNA(VLOOKUP(EDATE('Projektkostenkalkulation EP'!$B$4,3)+F$3,Datenquellen!$F$7:$H$45,3,FALSE))," ",VLOOKUP(EDATE('Projektkostenkalkulation EP'!$B$4,3)+F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F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F14))
                          ),
               "X"
            )</f>
        <v>0</v>
      </c>
      <c r="H14" s="142">
        <f xml:space="preserve"> IF(TEXT((EDATE('Projektkostenkalkulation EP'!$B$4,3)+G$3),"MM")=TEXT((EDATE('Projektkostenkalkulation EP'!$B$4,3)+(G$3-1)),"MM"),
             IF(
                        OR(
                                    TEXT((EDATE('Projektkostenkalkulation EP'!$B$4,3)+G$3),"TTT") = "Sa",
                                    TEXT((EDATE('Projektkostenkalkulation EP'!$B$4,3)+G$3),"TTT") = "So",
                                    IF(ISNA(VLOOKUP(EDATE('Projektkostenkalkulation EP'!$B$4,3)+G$3,Datenquellen!$F$7:$H$45,3,FALSE))," ",VLOOKUP(EDATE('Projektkostenkalkulation EP'!$B$4,3)+G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G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G14))
                          ),
               "X"
            )</f>
        <v>0</v>
      </c>
      <c r="I14" s="142" t="str">
        <f xml:space="preserve"> IF(TEXT((EDATE('Projektkostenkalkulation EP'!$B$4,3)+H$3),"MM")=TEXT((EDATE('Projektkostenkalkulation EP'!$B$4,3)+(H$3-1)),"MM"),
             IF(
                        OR(
                                    TEXT((EDATE('Projektkostenkalkulation EP'!$B$4,3)+H$3),"TTT") = "Sa",
                                    TEXT((EDATE('Projektkostenkalkulation EP'!$B$4,3)+H$3),"TTT") = "So",
                                    IF(ISNA(VLOOKUP(EDATE('Projektkostenkalkulation EP'!$B$4,3)+H$3,Datenquellen!$F$7:$H$45,3,FALSE))," ",VLOOKUP(EDATE('Projektkostenkalkulation EP'!$B$4,3)+H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H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H14))
                          ),
               "X"
            )</f>
        <v>X</v>
      </c>
      <c r="J14" s="142" t="str">
        <f xml:space="preserve"> IF(TEXT((EDATE('Projektkostenkalkulation EP'!$B$4,3)+I$3),"MM")=TEXT((EDATE('Projektkostenkalkulation EP'!$B$4,3)+(I$3-1)),"MM"),
             IF(
                        OR(
                                    TEXT((EDATE('Projektkostenkalkulation EP'!$B$4,3)+I$3),"TTT") = "Sa",
                                    TEXT((EDATE('Projektkostenkalkulation EP'!$B$4,3)+I$3),"TTT") = "So",
                                    IF(ISNA(VLOOKUP(EDATE('Projektkostenkalkulation EP'!$B$4,3)+I$3,Datenquellen!$F$7:$H$45,3,FALSE))," ",VLOOKUP(EDATE('Projektkostenkalkulation EP'!$B$4,3)+I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I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I14))
                          ),
               "X"
            )</f>
        <v>X</v>
      </c>
      <c r="K14" s="142">
        <f xml:space="preserve"> IF(TEXT((EDATE('Projektkostenkalkulation EP'!$B$4,3)+J$3),"MM")=TEXT((EDATE('Projektkostenkalkulation EP'!$B$4,3)+(J$3-1)),"MM"),
             IF(
                        OR(
                                    TEXT((EDATE('Projektkostenkalkulation EP'!$B$4,3)+J$3),"TTT") = "Sa",
                                    TEXT((EDATE('Projektkostenkalkulation EP'!$B$4,3)+J$3),"TTT") = "So",
                                    IF(ISNA(VLOOKUP(EDATE('Projektkostenkalkulation EP'!$B$4,3)+J$3,Datenquellen!$F$7:$H$45,3,FALSE))," ",VLOOKUP(EDATE('Projektkostenkalkulation EP'!$B$4,3)+J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J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J14))
                          ),
               "X"
            )</f>
        <v>0</v>
      </c>
      <c r="L14" s="142">
        <f xml:space="preserve"> IF(TEXT((EDATE('Projektkostenkalkulation EP'!$B$4,3)+K$3),"MM")=TEXT((EDATE('Projektkostenkalkulation EP'!$B$4,3)+(K$3-1)),"MM"),
             IF(
                        OR(
                                    TEXT((EDATE('Projektkostenkalkulation EP'!$B$4,3)+K$3),"TTT") = "Sa",
                                    TEXT((EDATE('Projektkostenkalkulation EP'!$B$4,3)+K$3),"TTT") = "So",
                                    IF(ISNA(VLOOKUP(EDATE('Projektkostenkalkulation EP'!$B$4,3)+K$3,Datenquellen!$F$7:$H$45,3,FALSE))," ",VLOOKUP(EDATE('Projektkostenkalkulation EP'!$B$4,3)+K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K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K14))
                          ),
               "X"
            )</f>
        <v>0</v>
      </c>
      <c r="M14" s="142">
        <f xml:space="preserve"> IF(TEXT((EDATE('Projektkostenkalkulation EP'!$B$4,3)+L$3),"MM")=TEXT((EDATE('Projektkostenkalkulation EP'!$B$4,3)+(L$3-1)),"MM"),
             IF(
                        OR(
                                    TEXT((EDATE('Projektkostenkalkulation EP'!$B$4,3)+L$3),"TTT") = "Sa",
                                    TEXT((EDATE('Projektkostenkalkulation EP'!$B$4,3)+L$3),"TTT") = "So",
                                    IF(ISNA(VLOOKUP(EDATE('Projektkostenkalkulation EP'!$B$4,3)+L$3,Datenquellen!$F$7:$H$45,3,FALSE))," ",VLOOKUP(EDATE('Projektkostenkalkulation EP'!$B$4,3)+L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L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L14))
                          ),
               "X"
            )</f>
        <v>0</v>
      </c>
      <c r="N14" s="142">
        <f xml:space="preserve"> IF(TEXT((EDATE('Projektkostenkalkulation EP'!$B$4,3)+M$3),"MM")=TEXT((EDATE('Projektkostenkalkulation EP'!$B$4,3)+(M$3-1)),"MM"),
             IF(
                        OR(
                                    TEXT((EDATE('Projektkostenkalkulation EP'!$B$4,3)+M$3),"TTT") = "Sa",
                                    TEXT((EDATE('Projektkostenkalkulation EP'!$B$4,3)+M$3),"TTT") = "So",
                                    IF(ISNA(VLOOKUP(EDATE('Projektkostenkalkulation EP'!$B$4,3)+M$3,Datenquellen!$F$7:$H$45,3,FALSE))," ",VLOOKUP(EDATE('Projektkostenkalkulation EP'!$B$4,3)+M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M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M14))
                          ),
               "X"
            )</f>
        <v>0</v>
      </c>
      <c r="O14" s="142" t="str">
        <f xml:space="preserve"> IF(TEXT((EDATE('Projektkostenkalkulation EP'!$B$4,3)+N$3),"MM")=TEXT((EDATE('Projektkostenkalkulation EP'!$B$4,3)+(N$3-1)),"MM"),
             IF(
                        OR(
                                    TEXT((EDATE('Projektkostenkalkulation EP'!$B$4,3)+N$3),"TTT") = "Sa",
                                    TEXT((EDATE('Projektkostenkalkulation EP'!$B$4,3)+N$3),"TTT") = "So",
                                    IF(ISNA(VLOOKUP(EDATE('Projektkostenkalkulation EP'!$B$4,3)+N$3,Datenquellen!$F$7:$H$45,3,FALSE))," ",VLOOKUP(EDATE('Projektkostenkalkulation EP'!$B$4,3)+N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N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N14))
                          ),
               "X"
            )</f>
        <v>X</v>
      </c>
      <c r="P14" s="142" t="str">
        <f xml:space="preserve"> IF(TEXT((EDATE('Projektkostenkalkulation EP'!$B$4,3)+O$3),"MM")=TEXT((EDATE('Projektkostenkalkulation EP'!$B$4,3)+(O$3-1)),"MM"),
             IF(
                        OR(
                                    TEXT((EDATE('Projektkostenkalkulation EP'!$B$4,3)+O$3),"TTT") = "Sa",
                                    TEXT((EDATE('Projektkostenkalkulation EP'!$B$4,3)+O$3),"TTT") = "So",
                                    IF(ISNA(VLOOKUP(EDATE('Projektkostenkalkulation EP'!$B$4,3)+O$3,Datenquellen!$F$7:$H$45,3,FALSE))," ",VLOOKUP(EDATE('Projektkostenkalkulation EP'!$B$4,3)+O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O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O14))
                          ),
               "X"
            )</f>
        <v>X</v>
      </c>
      <c r="Q14" s="142" t="str">
        <f xml:space="preserve"> IF(TEXT((EDATE('Projektkostenkalkulation EP'!$B$4,3)+P$3),"MM")=TEXT((EDATE('Projektkostenkalkulation EP'!$B$4,3)+(P$3-1)),"MM"),
             IF(
                        OR(
                                    TEXT((EDATE('Projektkostenkalkulation EP'!$B$4,3)+P$3),"TTT") = "Sa",
                                    TEXT((EDATE('Projektkostenkalkulation EP'!$B$4,3)+P$3),"TTT") = "So",
                                    IF(ISNA(VLOOKUP(EDATE('Projektkostenkalkulation EP'!$B$4,3)+P$3,Datenquellen!$F$7:$H$45,3,FALSE))," ",VLOOKUP(EDATE('Projektkostenkalkulation EP'!$B$4,3)+P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P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P14))
                          ),
               "X"
            )</f>
        <v>X</v>
      </c>
      <c r="R14" s="142" t="str">
        <f xml:space="preserve"> IF(TEXT((EDATE('Projektkostenkalkulation EP'!$B$4,3)+Q$3),"MM")=TEXT((EDATE('Projektkostenkalkulation EP'!$B$4,3)+(Q$3-1)),"MM"),
             IF(
                        OR(
                                    TEXT((EDATE('Projektkostenkalkulation EP'!$B$4,3)+Q$3),"TTT") = "Sa",
                                    TEXT((EDATE('Projektkostenkalkulation EP'!$B$4,3)+Q$3),"TTT") = "So",
                                    IF(ISNA(VLOOKUP(EDATE('Projektkostenkalkulation EP'!$B$4,3)+Q$3,Datenquellen!$F$7:$H$45,3,FALSE))," ",VLOOKUP(EDATE('Projektkostenkalkulation EP'!$B$4,3)+Q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Q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Q14))
                          ),
               "X"
            )</f>
        <v>X</v>
      </c>
      <c r="S14" s="142">
        <f xml:space="preserve"> IF(TEXT((EDATE('Projektkostenkalkulation EP'!$B$4,3)+R$3),"MM")=TEXT((EDATE('Projektkostenkalkulation EP'!$B$4,3)+(R$3-1)),"MM"),
             IF(
                        OR(
                                    TEXT((EDATE('Projektkostenkalkulation EP'!$B$4,3)+R$3),"TTT") = "Sa",
                                    TEXT((EDATE('Projektkostenkalkulation EP'!$B$4,3)+R$3),"TTT") = "So",
                                    IF(ISNA(VLOOKUP(EDATE('Projektkostenkalkulation EP'!$B$4,3)+R$3,Datenquellen!$F$7:$H$45,3,FALSE))," ",VLOOKUP(EDATE('Projektkostenkalkulation EP'!$B$4,3)+R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R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R14))
                          ),
               "X"
            )</f>
        <v>0</v>
      </c>
      <c r="T14" s="142">
        <f xml:space="preserve"> IF(TEXT((EDATE('Projektkostenkalkulation EP'!$B$4,3)+S$3),"MM")=TEXT((EDATE('Projektkostenkalkulation EP'!$B$4,3)+(S$3-1)),"MM"),
             IF(
                        OR(
                                    TEXT((EDATE('Projektkostenkalkulation EP'!$B$4,3)+S$3),"TTT") = "Sa",
                                    TEXT((EDATE('Projektkostenkalkulation EP'!$B$4,3)+S$3),"TTT") = "So",
                                    IF(ISNA(VLOOKUP(EDATE('Projektkostenkalkulation EP'!$B$4,3)+S$3,Datenquellen!$F$7:$H$45,3,FALSE))," ",VLOOKUP(EDATE('Projektkostenkalkulation EP'!$B$4,3)+S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S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S14))
                          ),
               "X"
            )</f>
        <v>0</v>
      </c>
      <c r="U14" s="142">
        <f xml:space="preserve"> IF(TEXT((EDATE('Projektkostenkalkulation EP'!$B$4,3)+T$3),"MM")=TEXT((EDATE('Projektkostenkalkulation EP'!$B$4,3)+(T$3-1)),"MM"),
             IF(
                        OR(
                                    TEXT((EDATE('Projektkostenkalkulation EP'!$B$4,3)+T$3),"TTT") = "Sa",
                                    TEXT((EDATE('Projektkostenkalkulation EP'!$B$4,3)+T$3),"TTT") = "So",
                                    IF(ISNA(VLOOKUP(EDATE('Projektkostenkalkulation EP'!$B$4,3)+T$3,Datenquellen!$F$7:$H$45,3,FALSE))," ",VLOOKUP(EDATE('Projektkostenkalkulation EP'!$B$4,3)+T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T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T14))
                          ),
               "X"
            )</f>
        <v>0</v>
      </c>
      <c r="V14" s="142">
        <f xml:space="preserve"> IF(TEXT((EDATE('Projektkostenkalkulation EP'!$B$4,3)+U$3),"MM")=TEXT((EDATE('Projektkostenkalkulation EP'!$B$4,3)+(U$3-1)),"MM"),
             IF(
                        OR(
                                    TEXT((EDATE('Projektkostenkalkulation EP'!$B$4,3)+U$3),"TTT") = "Sa",
                                    TEXT((EDATE('Projektkostenkalkulation EP'!$B$4,3)+U$3),"TTT") = "So",
                                    IF(ISNA(VLOOKUP(EDATE('Projektkostenkalkulation EP'!$B$4,3)+U$3,Datenquellen!$F$7:$H$45,3,FALSE))," ",VLOOKUP(EDATE('Projektkostenkalkulation EP'!$B$4,3)+U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U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U14))
                          ),
               "X"
            )</f>
        <v>0</v>
      </c>
      <c r="W14" s="142" t="str">
        <f xml:space="preserve"> IF(TEXT((EDATE('Projektkostenkalkulation EP'!$B$4,3)+V$3),"MM")=TEXT((EDATE('Projektkostenkalkulation EP'!$B$4,3)+(V$3-1)),"MM"),
             IF(
                        OR(
                                    TEXT((EDATE('Projektkostenkalkulation EP'!$B$4,3)+V$3),"TTT") = "Sa",
                                    TEXT((EDATE('Projektkostenkalkulation EP'!$B$4,3)+V$3),"TTT") = "So",
                                    IF(ISNA(VLOOKUP(EDATE('Projektkostenkalkulation EP'!$B$4,3)+V$3,Datenquellen!$F$7:$H$45,3,FALSE))," ",VLOOKUP(EDATE('Projektkostenkalkulation EP'!$B$4,3)+V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V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V14))
                          ),
               "X"
            )</f>
        <v>X</v>
      </c>
      <c r="X14" s="142" t="str">
        <f xml:space="preserve"> IF(TEXT((EDATE('Projektkostenkalkulation EP'!$B$4,3)+W$3),"MM")=TEXT((EDATE('Projektkostenkalkulation EP'!$B$4,3)+(W$3-1)),"MM"),
             IF(
                        OR(
                                    TEXT((EDATE('Projektkostenkalkulation EP'!$B$4,3)+W$3),"TTT") = "Sa",
                                    TEXT((EDATE('Projektkostenkalkulation EP'!$B$4,3)+W$3),"TTT") = "So",
                                    IF(ISNA(VLOOKUP(EDATE('Projektkostenkalkulation EP'!$B$4,3)+W$3,Datenquellen!$F$7:$H$45,3,FALSE))," ",VLOOKUP(EDATE('Projektkostenkalkulation EP'!$B$4,3)+W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W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W14))
                          ),
               "X"
            )</f>
        <v>X</v>
      </c>
      <c r="Y14" s="142">
        <f xml:space="preserve"> IF(TEXT((EDATE('Projektkostenkalkulation EP'!$B$4,3)+X$3),"MM")=TEXT((EDATE('Projektkostenkalkulation EP'!$B$4,3)+(X$3-1)),"MM"),
             IF(
                        OR(
                                    TEXT((EDATE('Projektkostenkalkulation EP'!$B$4,3)+X$3),"TTT") = "Sa",
                                    TEXT((EDATE('Projektkostenkalkulation EP'!$B$4,3)+X$3),"TTT") = "So",
                                    IF(ISNA(VLOOKUP(EDATE('Projektkostenkalkulation EP'!$B$4,3)+X$3,Datenquellen!$F$7:$H$45,3,FALSE))," ",VLOOKUP(EDATE('Projektkostenkalkulation EP'!$B$4,3)+X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X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X14))
                          ),
               "X"
            )</f>
        <v>0</v>
      </c>
      <c r="Z14" s="142">
        <f xml:space="preserve"> IF(TEXT((EDATE('Projektkostenkalkulation EP'!$B$4,3)+Y$3),"MM")=TEXT((EDATE('Projektkostenkalkulation EP'!$B$4,3)+(Y$3-1)),"MM"),
             IF(
                        OR(
                                    TEXT((EDATE('Projektkostenkalkulation EP'!$B$4,3)+Y$3),"TTT") = "Sa",
                                    TEXT((EDATE('Projektkostenkalkulation EP'!$B$4,3)+Y$3),"TTT") = "So",
                                    IF(ISNA(VLOOKUP(EDATE('Projektkostenkalkulation EP'!$B$4,3)+Y$3,Datenquellen!$F$7:$H$45,3,FALSE))," ",VLOOKUP(EDATE('Projektkostenkalkulation EP'!$B$4,3)+Y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Y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Y14))
                          ),
               "X"
            )</f>
        <v>0</v>
      </c>
      <c r="AA14" s="142">
        <f xml:space="preserve"> IF(TEXT((EDATE('Projektkostenkalkulation EP'!$B$4,3)+Z$3),"MM")=TEXT((EDATE('Projektkostenkalkulation EP'!$B$4,3)+(Z$3-1)),"MM"),
             IF(
                        OR(
                                    TEXT((EDATE('Projektkostenkalkulation EP'!$B$4,3)+Z$3),"TTT") = "Sa",
                                    TEXT((EDATE('Projektkostenkalkulation EP'!$B$4,3)+Z$3),"TTT") = "So",
                                    IF(ISNA(VLOOKUP(EDATE('Projektkostenkalkulation EP'!$B$4,3)+Z$3,Datenquellen!$F$7:$H$45,3,FALSE))," ",VLOOKUP(EDATE('Projektkostenkalkulation EP'!$B$4,3)+Z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Z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Z14))
                          ),
               "X"
            )</f>
        <v>0</v>
      </c>
      <c r="AB14" s="142">
        <f xml:space="preserve"> IF(TEXT((EDATE('Projektkostenkalkulation EP'!$B$4,3)+AA$3),"MM")=TEXT((EDATE('Projektkostenkalkulation EP'!$B$4,3)+(AA$3-1)),"MM"),
             IF(
                        OR(
                                    TEXT((EDATE('Projektkostenkalkulation EP'!$B$4,3)+AA$3),"TTT") = "Sa",
                                    TEXT((EDATE('Projektkostenkalkulation EP'!$B$4,3)+AA$3),"TTT") = "So",
                                    IF(ISNA(VLOOKUP(EDATE('Projektkostenkalkulation EP'!$B$4,3)+AA$3,Datenquellen!$F$7:$H$45,3,FALSE))," ",VLOOKUP(EDATE('Projektkostenkalkulation EP'!$B$4,3)+AA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AA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AA14))
                          ),
               "X"
            )</f>
        <v>0</v>
      </c>
      <c r="AC14" s="142">
        <f xml:space="preserve"> IF(TEXT((EDATE('Projektkostenkalkulation EP'!$B$4,3)+AB$3),"MM")=TEXT((EDATE('Projektkostenkalkulation EP'!$B$4,3)+(AB$3-1)),"MM"),
             IF(
                        OR(
                                    TEXT((EDATE('Projektkostenkalkulation EP'!$B$4,3)+AB$3),"TTT") = "Sa",
                                    TEXT((EDATE('Projektkostenkalkulation EP'!$B$4,3)+AB$3),"TTT") = "So",
                                    IF(ISNA(VLOOKUP(EDATE('Projektkostenkalkulation EP'!$B$4,3)+AB$3,Datenquellen!$F$7:$H$45,3,FALSE))," ",VLOOKUP(EDATE('Projektkostenkalkulation EP'!$B$4,3)+AB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AB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AB14))
                          ),
               "X"
            )</f>
        <v>0</v>
      </c>
      <c r="AD14" s="142" t="str">
        <f xml:space="preserve"> IF(TEXT((EDATE('Projektkostenkalkulation EP'!$B$4,3)+AC$3),"MM")=TEXT((EDATE('Projektkostenkalkulation EP'!$B$4,3)+(AC$3-1)),"MM"),
             IF(
                        OR(
                                    TEXT((EDATE('Projektkostenkalkulation EP'!$B$4,3)+AC$3),"TTT") = "Sa",
                                    TEXT((EDATE('Projektkostenkalkulation EP'!$B$4,3)+AC$3),"TTT") = "So",
                                    IF(ISNA(VLOOKUP(EDATE('Projektkostenkalkulation EP'!$B$4,3)+AC$3,Datenquellen!$F$7:$H$45,3,FALSE))," ",VLOOKUP(EDATE('Projektkostenkalkulation EP'!$B$4,3)+AC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AC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AC14))
                          ),
               "X"
            )</f>
        <v>X</v>
      </c>
      <c r="AE14" s="142" t="str">
        <f xml:space="preserve"> IF(TEXT((EDATE('Projektkostenkalkulation EP'!$B$4,3)+AD$3),"MM")=TEXT((EDATE('Projektkostenkalkulation EP'!$B$4,3)+(AD$3-1)),"MM"),
             IF(
                        OR(
                                    TEXT((EDATE('Projektkostenkalkulation EP'!$B$4,3)+AD$3),"TTT") = "Sa",
                                    TEXT((EDATE('Projektkostenkalkulation EP'!$B$4,3)+AD$3),"TTT") = "So",
                                    IF(ISNA(VLOOKUP(EDATE('Projektkostenkalkulation EP'!$B$4,3)+AD$3,Datenquellen!$F$7:$H$45,3,FALSE))," ",VLOOKUP(EDATE('Projektkostenkalkulation EP'!$B$4,3)+AD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AD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AD14))
                          ),
               "X"
            )</f>
        <v>X</v>
      </c>
      <c r="AF14" s="142">
        <f xml:space="preserve"> IF(TEXT((EDATE('Projektkostenkalkulation EP'!$B$4,3)+AE$3),"MM")=TEXT((EDATE('Projektkostenkalkulation EP'!$B$4,3)+(AE$3-1)),"MM"),
             IF(
                        OR(
                                    TEXT((EDATE('Projektkostenkalkulation EP'!$B$4,3)+AE$3),"TTT") = "Sa",
                                    TEXT((EDATE('Projektkostenkalkulation EP'!$B$4,3)+AE$3),"TTT") = "So",
                                    IF(ISNA(VLOOKUP(EDATE('Projektkostenkalkulation EP'!$B$4,3)+AE$3,Datenquellen!$F$7:$H$45,3,FALSE))," ",VLOOKUP(EDATE('Projektkostenkalkulation EP'!$B$4,3)+AE$3,Datenquellen!$F$7:$H$45,3,FALSE))="X"
                                    ),
                          "X",
                           IF((((NETWORKDAYS('Projektkostenkalkulation EP'!$E$8,EOMONTH('Projektkostenkalkulation EP'!$E$8,0)))*('Projektkostenkalkulation EP'!$N$44/5)*
                                        'Projektkostenkalkulation EP'!$E$28)-SUM($B$14:AE14))&gt;('Projektkostenkalkulation EP'!$N$44/5),('Projektkostenkalkulation EP'!$N$44/5),
                                         (NETWORKDAYS('Projektkostenkalkulation EP'!$E$8,
                                          EOMONTH('Projektkostenkalkulation EP'!$E$8,0)))*('Projektkostenkalkulation EP'!$N$44/5)*'Projektkostenkalkulation EP'!$E$28-SUM($B$14:AE14))
                          ),
               "X"
            )</f>
        <v>0</v>
      </c>
      <c r="AG14" s="141">
        <f>SUM(B14:AF14)</f>
        <v>0</v>
      </c>
      <c r="AH14" s="591">
        <f>AG14-AG15</f>
        <v>0</v>
      </c>
      <c r="AI14"/>
      <c r="AJ14" s="2" t="s">
        <v>81</v>
      </c>
      <c r="AK14" s="144" t="str">
        <f>IF(
            OR(
                     TEXT(EDATE('Projektkostenkalkulation EP'!$B$4,15),"TTT") = "Sa",
                     TEXT(EDATE('Projektkostenkalkulation EP'!$B$4,15),"TTT") = "So",
                     IF(ISNA(VLOOKUP(EDATE('Projektkostenkalkulation EP'!$B$4,15),Datenquellen!$F$7:$H$45,3,FALSE))," ",VLOOKUP(EDATE('Projektkostenkalkulation EP'!$B$4,15),Datenquellen!$F$7:$H$45,3,FALSE))="X"
                            ),
                    "X",
                    IF('Projektkostenkalkulation EP'!$Q$28&gt;0,('Projektkostenkalkulation EP'!$N$44/5),0)
            )</f>
        <v>X</v>
      </c>
      <c r="AL14" s="142" t="str">
        <f xml:space="preserve"> IF(TEXT((EDATE('Projektkostenkalkulation EP'!$B$4,15)+B$3),"MM")=TEXT((EDATE('Projektkostenkalkulation EP'!$B$4,15)+(B$3-1)),"MM"),
             IF(
                        OR(
                                    TEXT((EDATE('Projektkostenkalkulation EP'!$B$4,15)+B$3),"TTT") = "Sa",
                                    TEXT((EDATE('Projektkostenkalkulation EP'!$B$4,15)+B$3),"TTT") = "So",
                                    IF(ISNA(VLOOKUP(EDATE('Projektkostenkalkulation EP'!$B$4,15)+B$3,Datenquellen!$F$7:$H$45,3,FALSE))," ",VLOOKUP(EDATE('Projektkostenkalkulation EP'!$B$4,15)+B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AK$14:$AK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AK$14:$AK14))
                          ),
               "X"
            )</f>
        <v>X</v>
      </c>
      <c r="AM14" s="142">
        <f xml:space="preserve"> IF(TEXT((EDATE('Projektkostenkalkulation EP'!$B$4,15)+C$3),"MM")=TEXT((EDATE('Projektkostenkalkulation EP'!$B$4,15)+(C$3-1)),"MM"),
             IF(
                        OR(
                                    TEXT((EDATE('Projektkostenkalkulation EP'!$B$4,15)+C$3),"TTT") = "Sa",
                                    TEXT((EDATE('Projektkostenkalkulation EP'!$B$4,15)+C$3),"TTT") = "So",
                                    IF(ISNA(VLOOKUP(EDATE('Projektkostenkalkulation EP'!$B$4,15)+C$3,Datenquellen!$F$7:$H$45,3,FALSE))," ",VLOOKUP(EDATE('Projektkostenkalkulation EP'!$B$4,15)+C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AL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AL14))
                          ),
               "X"
            )</f>
        <v>0</v>
      </c>
      <c r="AN14" s="142">
        <f xml:space="preserve"> IF(TEXT((EDATE('Projektkostenkalkulation EP'!$B$4,15)+D$3),"MM")=TEXT((EDATE('Projektkostenkalkulation EP'!$B$4,15)+(D$3-1)),"MM"),
             IF(
                        OR(
                                    TEXT((EDATE('Projektkostenkalkulation EP'!$B$4,15)+D$3),"TTT") = "Sa",
                                    TEXT((EDATE('Projektkostenkalkulation EP'!$B$4,15)+D$3),"TTT") = "So",
                                    IF(ISNA(VLOOKUP(EDATE('Projektkostenkalkulation EP'!$B$4,15)+D$3,Datenquellen!$F$7:$H$45,3,FALSE))," ",VLOOKUP(EDATE('Projektkostenkalkulation EP'!$B$4,15)+D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AM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AM14))
                          ),
               "X"
            )</f>
        <v>0</v>
      </c>
      <c r="AO14" s="142">
        <f xml:space="preserve"> IF(TEXT((EDATE('Projektkostenkalkulation EP'!$B$4,15)+E$3),"MM")=TEXT((EDATE('Projektkostenkalkulation EP'!$B$4,15)+(E$3-1)),"MM"),
             IF(
                        OR(
                                    TEXT((EDATE('Projektkostenkalkulation EP'!$B$4,15)+E$3),"TTT") = "Sa",
                                    TEXT((EDATE('Projektkostenkalkulation EP'!$B$4,15)+E$3),"TTT") = "So",
                                    IF(ISNA(VLOOKUP(EDATE('Projektkostenkalkulation EP'!$B$4,15)+E$3,Datenquellen!$F$7:$H$45,3,FALSE))," ",VLOOKUP(EDATE('Projektkostenkalkulation EP'!$B$4,15)+E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AN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AN14))
                          ),
               "X"
            )</f>
        <v>0</v>
      </c>
      <c r="AP14" s="142" t="str">
        <f xml:space="preserve"> IF(TEXT((EDATE('Projektkostenkalkulation EP'!$B$4,15)+F$3),"MM")=TEXT((EDATE('Projektkostenkalkulation EP'!$B$4,15)+(F$3-1)),"MM"),
             IF(
                        OR(
                                    TEXT((EDATE('Projektkostenkalkulation EP'!$B$4,15)+F$3),"TTT") = "Sa",
                                    TEXT((EDATE('Projektkostenkalkulation EP'!$B$4,15)+F$3),"TTT") = "So",
                                    IF(ISNA(VLOOKUP(EDATE('Projektkostenkalkulation EP'!$B$4,15)+F$3,Datenquellen!$F$7:$H$45,3,FALSE))," ",VLOOKUP(EDATE('Projektkostenkalkulation EP'!$B$4,15)+F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AO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AO14))
                          ),
               "X"
            )</f>
        <v>X</v>
      </c>
      <c r="AQ14" s="142" t="str">
        <f xml:space="preserve"> IF(TEXT((EDATE('Projektkostenkalkulation EP'!$B$4,15)+G$3),"MM")=TEXT((EDATE('Projektkostenkalkulation EP'!$B$4,15)+(G$3-1)),"MM"),
             IF(
                        OR(
                                    TEXT((EDATE('Projektkostenkalkulation EP'!$B$4,15)+G$3),"TTT") = "Sa",
                                    TEXT((EDATE('Projektkostenkalkulation EP'!$B$4,15)+G$3),"TTT") = "So",
                                    IF(ISNA(VLOOKUP(EDATE('Projektkostenkalkulation EP'!$B$4,15)+G$3,Datenquellen!$F$7:$H$45,3,FALSE))," ",VLOOKUP(EDATE('Projektkostenkalkulation EP'!$B$4,15)+G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AP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AP14))
                          ),
               "X"
            )</f>
        <v>X</v>
      </c>
      <c r="AR14" s="142" t="str">
        <f xml:space="preserve"> IF(TEXT((EDATE('Projektkostenkalkulation EP'!$B$4,15)+H$3),"MM")=TEXT((EDATE('Projektkostenkalkulation EP'!$B$4,15)+(H$3-1)),"MM"),
             IF(
                        OR(
                                    TEXT((EDATE('Projektkostenkalkulation EP'!$B$4,15)+H$3),"TTT") = "Sa",
                                    TEXT((EDATE('Projektkostenkalkulation EP'!$B$4,15)+H$3),"TTT") = "So",
                                    IF(ISNA(VLOOKUP(EDATE('Projektkostenkalkulation EP'!$B$4,15)+H$3,Datenquellen!$F$7:$H$45,3,FALSE))," ",VLOOKUP(EDATE('Projektkostenkalkulation EP'!$B$4,15)+H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AQ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AQ14))
                          ),
               "X"
            )</f>
        <v>X</v>
      </c>
      <c r="AS14" s="142" t="str">
        <f xml:space="preserve"> IF(TEXT((EDATE('Projektkostenkalkulation EP'!$B$4,15)+I$3),"MM")=TEXT((EDATE('Projektkostenkalkulation EP'!$B$4,15)+(I$3-1)),"MM"),
             IF(
                        OR(
                                    TEXT((EDATE('Projektkostenkalkulation EP'!$B$4,15)+I$3),"TTT") = "Sa",
                                    TEXT((EDATE('Projektkostenkalkulation EP'!$B$4,15)+I$3),"TTT") = "So",
                                    IF(ISNA(VLOOKUP(EDATE('Projektkostenkalkulation EP'!$B$4,15)+I$3,Datenquellen!$F$7:$H$45,3,FALSE))," ",VLOOKUP(EDATE('Projektkostenkalkulation EP'!$B$4,15)+I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AR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AR14))
                          ),
               "X"
            )</f>
        <v>X</v>
      </c>
      <c r="AT14" s="142">
        <f xml:space="preserve"> IF(TEXT((EDATE('Projektkostenkalkulation EP'!$B$4,15)+J$3),"MM")=TEXT((EDATE('Projektkostenkalkulation EP'!$B$4,15)+(J$3-1)),"MM"),
             IF(
                        OR(
                                    TEXT((EDATE('Projektkostenkalkulation EP'!$B$4,15)+J$3),"TTT") = "Sa",
                                    TEXT((EDATE('Projektkostenkalkulation EP'!$B$4,15)+J$3),"TTT") = "So",
                                    IF(ISNA(VLOOKUP(EDATE('Projektkostenkalkulation EP'!$B$4,15)+J$3,Datenquellen!$F$7:$H$45,3,FALSE))," ",VLOOKUP(EDATE('Projektkostenkalkulation EP'!$B$4,15)+J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AS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AS14))
                          ),
               "X"
            )</f>
        <v>0</v>
      </c>
      <c r="AU14" s="142">
        <f xml:space="preserve"> IF(TEXT((EDATE('Projektkostenkalkulation EP'!$B$4,15)+K$3),"MM")=TEXT((EDATE('Projektkostenkalkulation EP'!$B$4,15)+(K$3-1)),"MM"),
             IF(
                        OR(
                                    TEXT((EDATE('Projektkostenkalkulation EP'!$B$4,15)+K$3),"TTT") = "Sa",
                                    TEXT((EDATE('Projektkostenkalkulation EP'!$B$4,15)+K$3),"TTT") = "So",
                                    IF(ISNA(VLOOKUP(EDATE('Projektkostenkalkulation EP'!$B$4,15)+K$3,Datenquellen!$F$7:$H$45,3,FALSE))," ",VLOOKUP(EDATE('Projektkostenkalkulation EP'!$B$4,15)+K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AT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AT14))
                          ),
               "X"
            )</f>
        <v>0</v>
      </c>
      <c r="AV14" s="142">
        <f xml:space="preserve"> IF(TEXT((EDATE('Projektkostenkalkulation EP'!$B$4,15)+L$3),"MM")=TEXT((EDATE('Projektkostenkalkulation EP'!$B$4,15)+(L$3-1)),"MM"),
             IF(
                        OR(
                                    TEXT((EDATE('Projektkostenkalkulation EP'!$B$4,15)+L$3),"TTT") = "Sa",
                                    TEXT((EDATE('Projektkostenkalkulation EP'!$B$4,15)+L$3),"TTT") = "So",
                                    IF(ISNA(VLOOKUP(EDATE('Projektkostenkalkulation EP'!$B$4,15)+L$3,Datenquellen!$F$7:$H$45,3,FALSE))," ",VLOOKUP(EDATE('Projektkostenkalkulation EP'!$B$4,15)+L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AU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AU14))
                          ),
               "X"
            )</f>
        <v>0</v>
      </c>
      <c r="AW14" s="142">
        <f xml:space="preserve"> IF(TEXT((EDATE('Projektkostenkalkulation EP'!$B$4,15)+M$3),"MM")=TEXT((EDATE('Projektkostenkalkulation EP'!$B$4,15)+(M$3-1)),"MM"),
             IF(
                        OR(
                                    TEXT((EDATE('Projektkostenkalkulation EP'!$B$4,15)+M$3),"TTT") = "Sa",
                                    TEXT((EDATE('Projektkostenkalkulation EP'!$B$4,15)+M$3),"TTT") = "So",
                                    IF(ISNA(VLOOKUP(EDATE('Projektkostenkalkulation EP'!$B$4,15)+M$3,Datenquellen!$F$7:$H$45,3,FALSE))," ",VLOOKUP(EDATE('Projektkostenkalkulation EP'!$B$4,15)+M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AV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AV14))
                          ),
               "X"
            )</f>
        <v>0</v>
      </c>
      <c r="AX14" s="142" t="str">
        <f xml:space="preserve"> IF(TEXT((EDATE('Projektkostenkalkulation EP'!$B$4,15)+N$3),"MM")=TEXT((EDATE('Projektkostenkalkulation EP'!$B$4,15)+(N$3-1)),"MM"),
             IF(
                        OR(
                                    TEXT((EDATE('Projektkostenkalkulation EP'!$B$4,15)+N$3),"TTT") = "Sa",
                                    TEXT((EDATE('Projektkostenkalkulation EP'!$B$4,15)+N$3),"TTT") = "So",
                                    IF(ISNA(VLOOKUP(EDATE('Projektkostenkalkulation EP'!$B$4,15)+N$3,Datenquellen!$F$7:$H$45,3,FALSE))," ",VLOOKUP(EDATE('Projektkostenkalkulation EP'!$B$4,15)+N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AW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AW14))
                          ),
               "X"
            )</f>
        <v>X</v>
      </c>
      <c r="AY14" s="142" t="str">
        <f xml:space="preserve"> IF(TEXT((EDATE('Projektkostenkalkulation EP'!$B$4,15)+O$3),"MM")=TEXT((EDATE('Projektkostenkalkulation EP'!$B$4,15)+(O$3-1)),"MM"),
             IF(
                        OR(
                                    TEXT((EDATE('Projektkostenkalkulation EP'!$B$4,15)+O$3),"TTT") = "Sa",
                                    TEXT((EDATE('Projektkostenkalkulation EP'!$B$4,15)+O$3),"TTT") = "So",
                                    IF(ISNA(VLOOKUP(EDATE('Projektkostenkalkulation EP'!$B$4,15)+O$3,Datenquellen!$F$7:$H$45,3,FALSE))," ",VLOOKUP(EDATE('Projektkostenkalkulation EP'!$B$4,15)+O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AX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AX14))
                          ),
               "X"
            )</f>
        <v>X</v>
      </c>
      <c r="AZ14" s="142">
        <f xml:space="preserve"> IF(TEXT((EDATE('Projektkostenkalkulation EP'!$B$4,15)+P$3),"MM")=TEXT((EDATE('Projektkostenkalkulation EP'!$B$4,15)+(P$3-1)),"MM"),
             IF(
                        OR(
                                    TEXT((EDATE('Projektkostenkalkulation EP'!$B$4,15)+P$3),"TTT") = "Sa",
                                    TEXT((EDATE('Projektkostenkalkulation EP'!$B$4,15)+P$3),"TTT") = "So",
                                    IF(ISNA(VLOOKUP(EDATE('Projektkostenkalkulation EP'!$B$4,15)+P$3,Datenquellen!$F$7:$H$45,3,FALSE))," ",VLOOKUP(EDATE('Projektkostenkalkulation EP'!$B$4,15)+P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AY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AY14))
                          ),
               "X"
            )</f>
        <v>0</v>
      </c>
      <c r="BA14" s="142">
        <f xml:space="preserve"> IF(TEXT((EDATE('Projektkostenkalkulation EP'!$B$4,15)+Q$3),"MM")=TEXT((EDATE('Projektkostenkalkulation EP'!$B$4,15)+(Q$3-1)),"MM"),
             IF(
                        OR(
                                    TEXT((EDATE('Projektkostenkalkulation EP'!$B$4,15)+Q$3),"TTT") = "Sa",
                                    TEXT((EDATE('Projektkostenkalkulation EP'!$B$4,15)+Q$3),"TTT") = "So",
                                    IF(ISNA(VLOOKUP(EDATE('Projektkostenkalkulation EP'!$B$4,15)+Q$3,Datenquellen!$F$7:$H$45,3,FALSE))," ",VLOOKUP(EDATE('Projektkostenkalkulation EP'!$B$4,15)+Q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AZ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AZ14))
                          ),
               "X"
            )</f>
        <v>0</v>
      </c>
      <c r="BB14" s="142">
        <f xml:space="preserve"> IF(TEXT((EDATE('Projektkostenkalkulation EP'!$B$4,15)+R$3),"MM")=TEXT((EDATE('Projektkostenkalkulation EP'!$B$4,15)+(R$3-1)),"MM"),
             IF(
                        OR(
                                    TEXT((EDATE('Projektkostenkalkulation EP'!$B$4,15)+R$3),"TTT") = "Sa",
                                    TEXT((EDATE('Projektkostenkalkulation EP'!$B$4,15)+R$3),"TTT") = "So",
                                    IF(ISNA(VLOOKUP(EDATE('Projektkostenkalkulation EP'!$B$4,15)+R$3,Datenquellen!$F$7:$H$45,3,FALSE))," ",VLOOKUP(EDATE('Projektkostenkalkulation EP'!$B$4,15)+R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BA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BA14))
                          ),
               "X"
            )</f>
        <v>0</v>
      </c>
      <c r="BC14" s="142">
        <f xml:space="preserve"> IF(TEXT((EDATE('Projektkostenkalkulation EP'!$B$4,15)+S$3),"MM")=TEXT((EDATE('Projektkostenkalkulation EP'!$B$4,15)+(S$3-1)),"MM"),
             IF(
                        OR(
                                    TEXT((EDATE('Projektkostenkalkulation EP'!$B$4,15)+S$3),"TTT") = "Sa",
                                    TEXT((EDATE('Projektkostenkalkulation EP'!$B$4,15)+S$3),"TTT") = "So",
                                    IF(ISNA(VLOOKUP(EDATE('Projektkostenkalkulation EP'!$B$4,15)+S$3,Datenquellen!$F$7:$H$45,3,FALSE))," ",VLOOKUP(EDATE('Projektkostenkalkulation EP'!$B$4,15)+S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BB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BB14))
                          ),
               "X"
            )</f>
        <v>0</v>
      </c>
      <c r="BD14" s="142">
        <f xml:space="preserve"> IF(TEXT((EDATE('Projektkostenkalkulation EP'!$B$4,15)+T$3),"MM")=TEXT((EDATE('Projektkostenkalkulation EP'!$B$4,15)+(T$3-1)),"MM"),
             IF(
                        OR(
                                    TEXT((EDATE('Projektkostenkalkulation EP'!$B$4,15)+T$3),"TTT") = "Sa",
                                    TEXT((EDATE('Projektkostenkalkulation EP'!$B$4,15)+T$3),"TTT") = "So",
                                    IF(ISNA(VLOOKUP(EDATE('Projektkostenkalkulation EP'!$B$4,15)+T$3,Datenquellen!$F$7:$H$45,3,FALSE))," ",VLOOKUP(EDATE('Projektkostenkalkulation EP'!$B$4,15)+T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BC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BC14))
                          ),
               "X"
            )</f>
        <v>0</v>
      </c>
      <c r="BE14" s="142" t="str">
        <f xml:space="preserve"> IF(TEXT((EDATE('Projektkostenkalkulation EP'!$B$4,15)+U$3),"MM")=TEXT((EDATE('Projektkostenkalkulation EP'!$B$4,15)+(U$3-1)),"MM"),
             IF(
                        OR(
                                    TEXT((EDATE('Projektkostenkalkulation EP'!$B$4,15)+U$3),"TTT") = "Sa",
                                    TEXT((EDATE('Projektkostenkalkulation EP'!$B$4,15)+U$3),"TTT") = "So",
                                    IF(ISNA(VLOOKUP(EDATE('Projektkostenkalkulation EP'!$B$4,15)+U$3,Datenquellen!$F$7:$H$45,3,FALSE))," ",VLOOKUP(EDATE('Projektkostenkalkulation EP'!$B$4,15)+U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BD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BD14))
                          ),
               "X"
            )</f>
        <v>X</v>
      </c>
      <c r="BF14" s="142" t="str">
        <f xml:space="preserve"> IF(TEXT((EDATE('Projektkostenkalkulation EP'!$B$4,15)+V$3),"MM")=TEXT((EDATE('Projektkostenkalkulation EP'!$B$4,15)+(V$3-1)),"MM"),
             IF(
                        OR(
                                    TEXT((EDATE('Projektkostenkalkulation EP'!$B$4,15)+V$3),"TTT") = "Sa",
                                    TEXT((EDATE('Projektkostenkalkulation EP'!$B$4,15)+V$3),"TTT") = "So",
                                    IF(ISNA(VLOOKUP(EDATE('Projektkostenkalkulation EP'!$B$4,15)+V$3,Datenquellen!$F$7:$H$45,3,FALSE))," ",VLOOKUP(EDATE('Projektkostenkalkulation EP'!$B$4,15)+V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BE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BE14))
                          ),
               "X"
            )</f>
        <v>X</v>
      </c>
      <c r="BG14" s="142">
        <f xml:space="preserve"> IF(TEXT((EDATE('Projektkostenkalkulation EP'!$B$4,15)+W$3),"MM")=TEXT((EDATE('Projektkostenkalkulation EP'!$B$4,15)+(W$3-1)),"MM"),
             IF(
                        OR(
                                    TEXT((EDATE('Projektkostenkalkulation EP'!$B$4,15)+W$3),"TTT") = "Sa",
                                    TEXT((EDATE('Projektkostenkalkulation EP'!$B$4,15)+W$3),"TTT") = "So",
                                    IF(ISNA(VLOOKUP(EDATE('Projektkostenkalkulation EP'!$B$4,15)+W$3,Datenquellen!$F$7:$H$45,3,FALSE))," ",VLOOKUP(EDATE('Projektkostenkalkulation EP'!$B$4,15)+W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BF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BF14))
                          ),
               "X"
            )</f>
        <v>0</v>
      </c>
      <c r="BH14" s="142">
        <f xml:space="preserve"> IF(TEXT((EDATE('Projektkostenkalkulation EP'!$B$4,15)+X$3),"MM")=TEXT((EDATE('Projektkostenkalkulation EP'!$B$4,15)+(X$3-1)),"MM"),
             IF(
                        OR(
                                    TEXT((EDATE('Projektkostenkalkulation EP'!$B$4,15)+X$3),"TTT") = "Sa",
                                    TEXT((EDATE('Projektkostenkalkulation EP'!$B$4,15)+X$3),"TTT") = "So",
                                    IF(ISNA(VLOOKUP(EDATE('Projektkostenkalkulation EP'!$B$4,15)+X$3,Datenquellen!$F$7:$H$45,3,FALSE))," ",VLOOKUP(EDATE('Projektkostenkalkulation EP'!$B$4,15)+X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BG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BG14))
                          ),
               "X"
            )</f>
        <v>0</v>
      </c>
      <c r="BI14" s="142">
        <f xml:space="preserve"> IF(TEXT((EDATE('Projektkostenkalkulation EP'!$B$4,15)+Y$3),"MM")=TEXT((EDATE('Projektkostenkalkulation EP'!$B$4,15)+(Y$3-1)),"MM"),
             IF(
                        OR(
                                    TEXT((EDATE('Projektkostenkalkulation EP'!$B$4,15)+Y$3),"TTT") = "Sa",
                                    TEXT((EDATE('Projektkostenkalkulation EP'!$B$4,15)+Y$3),"TTT") = "So",
                                    IF(ISNA(VLOOKUP(EDATE('Projektkostenkalkulation EP'!$B$4,15)+Y$3,Datenquellen!$F$7:$H$45,3,FALSE))," ",VLOOKUP(EDATE('Projektkostenkalkulation EP'!$B$4,15)+Y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BH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BH14))
                          ),
               "X"
            )</f>
        <v>0</v>
      </c>
      <c r="BJ14" s="142">
        <f xml:space="preserve"> IF(TEXT((EDATE('Projektkostenkalkulation EP'!$B$4,15)+Z$3),"MM")=TEXT((EDATE('Projektkostenkalkulation EP'!$B$4,15)+(Z$3-1)),"MM"),
             IF(
                        OR(
                                    TEXT((EDATE('Projektkostenkalkulation EP'!$B$4,15)+Z$3),"TTT") = "Sa",
                                    TEXT((EDATE('Projektkostenkalkulation EP'!$B$4,15)+Z$3),"TTT") = "So",
                                    IF(ISNA(VLOOKUP(EDATE('Projektkostenkalkulation EP'!$B$4,15)+Z$3,Datenquellen!$F$7:$H$45,3,FALSE))," ",VLOOKUP(EDATE('Projektkostenkalkulation EP'!$B$4,15)+Z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BI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BI14))
                          ),
               "X"
            )</f>
        <v>0</v>
      </c>
      <c r="BK14" s="142">
        <f xml:space="preserve"> IF(TEXT((EDATE('Projektkostenkalkulation EP'!$B$4,15)+AA$3),"MM")=TEXT((EDATE('Projektkostenkalkulation EP'!$B$4,15)+(AA$3-1)),"MM"),
             IF(
                        OR(
                                    TEXT((EDATE('Projektkostenkalkulation EP'!$B$4,15)+AA$3),"TTT") = "Sa",
                                    TEXT((EDATE('Projektkostenkalkulation EP'!$B$4,15)+AA$3),"TTT") = "So",
                                    IF(ISNA(VLOOKUP(EDATE('Projektkostenkalkulation EP'!$B$4,15)+AA$3,Datenquellen!$F$7:$H$45,3,FALSE))," ",VLOOKUP(EDATE('Projektkostenkalkulation EP'!$B$4,15)+AA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BJ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BJ14))
                          ),
               "X"
            )</f>
        <v>0</v>
      </c>
      <c r="BL14" s="142" t="str">
        <f xml:space="preserve"> IF(TEXT((EDATE('Projektkostenkalkulation EP'!$B$4,15)+AB$3),"MM")=TEXT((EDATE('Projektkostenkalkulation EP'!$B$4,15)+(AB$3-1)),"MM"),
             IF(
                        OR(
                                    TEXT((EDATE('Projektkostenkalkulation EP'!$B$4,15)+AB$3),"TTT") = "Sa",
                                    TEXT((EDATE('Projektkostenkalkulation EP'!$B$4,15)+AB$3),"TTT") = "So",
                                    IF(ISNA(VLOOKUP(EDATE('Projektkostenkalkulation EP'!$B$4,15)+AB$3,Datenquellen!$F$7:$H$45,3,FALSE))," ",VLOOKUP(EDATE('Projektkostenkalkulation EP'!$B$4,15)+AB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BK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BK14))
                          ),
               "X"
            )</f>
        <v>X</v>
      </c>
      <c r="BM14" s="142" t="str">
        <f xml:space="preserve"> IF(TEXT((EDATE('Projektkostenkalkulation EP'!$B$4,15)+AC$3),"MM")=TEXT((EDATE('Projektkostenkalkulation EP'!$B$4,15)+(AC$3-1)),"MM"),
             IF(
                        OR(
                                    TEXT((EDATE('Projektkostenkalkulation EP'!$B$4,15)+AC$3),"TTT") = "Sa",
                                    TEXT((EDATE('Projektkostenkalkulation EP'!$B$4,15)+AC$3),"TTT") = "So",
                                    IF(ISNA(VLOOKUP(EDATE('Projektkostenkalkulation EP'!$B$4,15)+AC$3,Datenquellen!$F$7:$H$45,3,FALSE))," ",VLOOKUP(EDATE('Projektkostenkalkulation EP'!$B$4,15)+AC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BL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BL14))
                          ),
               "X"
            )</f>
        <v>X</v>
      </c>
      <c r="BN14" s="142">
        <f xml:space="preserve"> IF(TEXT((EDATE('Projektkostenkalkulation EP'!$B$4,15)+AD$3),"MM")=TEXT((EDATE('Projektkostenkalkulation EP'!$B$4,15)+(AD$3-1)),"MM"),
             IF(
                        OR(
                                    TEXT((EDATE('Projektkostenkalkulation EP'!$B$4,15)+AD$3),"TTT") = "Sa",
                                    TEXT((EDATE('Projektkostenkalkulation EP'!$B$4,15)+AD$3),"TTT") = "So",
                                    IF(ISNA(VLOOKUP(EDATE('Projektkostenkalkulation EP'!$B$4,15)+AD$3,Datenquellen!$F$7:$H$45,3,FALSE))," ",VLOOKUP(EDATE('Projektkostenkalkulation EP'!$B$4,15)+AD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BM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BM14))
                          ),
               "X"
            )</f>
        <v>0</v>
      </c>
      <c r="BO14" s="142">
        <f xml:space="preserve"> IF(TEXT((EDATE('Projektkostenkalkulation EP'!$B$4,15)+AE$3),"MM")=TEXT((EDATE('Projektkostenkalkulation EP'!$B$4,15)+(AE$3-1)),"MM"),
             IF(
                        OR(
                                    TEXT((EDATE('Projektkostenkalkulation EP'!$B$4,15)+AE$3),"TTT") = "Sa",
                                    TEXT((EDATE('Projektkostenkalkulation EP'!$B$4,15)+AE$3),"TTT") = "So",
                                    IF(ISNA(VLOOKUP(EDATE('Projektkostenkalkulation EP'!$B$4,15)+AE$3,Datenquellen!$F$7:$H$45,3,FALSE))," ",VLOOKUP(EDATE('Projektkostenkalkulation EP'!$B$4,15)+AE$3,Datenquellen!$F$7:$H$45,3,FALSE))="X"
                                    ),
                          "X",
                          IF((((NETWORKDAYS('Projektkostenkalkulation EP'!$Q$8,EOMONTH('Projektkostenkalkulation EP'!$Q$8,0)))*('Projektkostenkalkulation EP'!$N$44/5)*
                                        'Projektkostenkalkulation EP'!$Q$28)-SUM($AK$14:BN14))&gt;('Projektkostenkalkulation EP'!$N$44/5),('Projektkostenkalkulation EP'!$N$44/5),
                                         (NETWORKDAYS('Projektkostenkalkulation EP'!$Q$8,
                                          EOMONTH('Projektkostenkalkulation EP'!$Q$8,0)))*('Projektkostenkalkulation EP'!$N$44/5)*'Projektkostenkalkulation EP'!$Q$28-SUM($AK$14:BN14))
                          ),
               "X"
            )</f>
        <v>0</v>
      </c>
      <c r="BP14" s="141">
        <f>SUM(AK14:BO14)</f>
        <v>0</v>
      </c>
      <c r="BQ14" s="591">
        <f>BP14-BP15</f>
        <v>0</v>
      </c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  <c r="EN14"/>
      <c r="EO14"/>
      <c r="EP14"/>
      <c r="EQ14"/>
      <c r="ER14"/>
      <c r="ES14"/>
      <c r="ET14"/>
      <c r="EU14"/>
      <c r="EV14"/>
      <c r="EW14"/>
      <c r="EX14"/>
      <c r="EY14"/>
      <c r="EZ14"/>
      <c r="FA14"/>
      <c r="FB14"/>
      <c r="FC14"/>
      <c r="FD14"/>
      <c r="FE14"/>
      <c r="FF14"/>
      <c r="FG14"/>
      <c r="FH14"/>
      <c r="FI14"/>
      <c r="FJ14"/>
      <c r="FK14"/>
      <c r="FL14"/>
      <c r="FM14"/>
      <c r="FN14"/>
      <c r="FO14"/>
      <c r="FP14"/>
      <c r="FQ14"/>
      <c r="FR14"/>
      <c r="FS14"/>
      <c r="FT14"/>
      <c r="FU14"/>
      <c r="FV14"/>
      <c r="FW14"/>
      <c r="FX14"/>
      <c r="FY14"/>
      <c r="FZ14"/>
      <c r="GA14"/>
    </row>
    <row r="15" spans="1:217" ht="14.25" customHeight="1" thickBot="1" x14ac:dyDescent="0.25">
      <c r="A15" s="3" t="s">
        <v>82</v>
      </c>
      <c r="B15" s="314"/>
      <c r="C15" s="316"/>
      <c r="D15" s="316"/>
      <c r="E15" s="316"/>
      <c r="F15" s="316"/>
      <c r="G15" s="316"/>
      <c r="H15" s="316"/>
      <c r="I15" s="316"/>
      <c r="J15" s="316"/>
      <c r="K15" s="316"/>
      <c r="L15" s="316"/>
      <c r="M15" s="316"/>
      <c r="N15" s="316"/>
      <c r="O15" s="316"/>
      <c r="P15" s="316"/>
      <c r="Q15" s="316"/>
      <c r="R15" s="316"/>
      <c r="S15" s="316"/>
      <c r="T15" s="316"/>
      <c r="U15" s="316"/>
      <c r="V15" s="316"/>
      <c r="W15" s="316"/>
      <c r="X15" s="316"/>
      <c r="Y15" s="316"/>
      <c r="Z15" s="316"/>
      <c r="AA15" s="316"/>
      <c r="AB15" s="316"/>
      <c r="AC15" s="316"/>
      <c r="AD15" s="316"/>
      <c r="AE15" s="316"/>
      <c r="AF15" s="316"/>
      <c r="AG15" s="143">
        <f>SUM(B15:AF15)</f>
        <v>0</v>
      </c>
      <c r="AH15" s="592"/>
      <c r="AI15"/>
      <c r="AJ15" s="3" t="s">
        <v>82</v>
      </c>
      <c r="AK15" s="314"/>
      <c r="AL15" s="316"/>
      <c r="AM15" s="316"/>
      <c r="AN15" s="316"/>
      <c r="AO15" s="316"/>
      <c r="AP15" s="316"/>
      <c r="AQ15" s="316"/>
      <c r="AR15" s="316"/>
      <c r="AS15" s="316"/>
      <c r="AT15" s="316"/>
      <c r="AU15" s="316"/>
      <c r="AV15" s="316"/>
      <c r="AW15" s="316"/>
      <c r="AX15" s="316"/>
      <c r="AY15" s="316"/>
      <c r="AZ15" s="316"/>
      <c r="BA15" s="316"/>
      <c r="BB15" s="316"/>
      <c r="BC15" s="316"/>
      <c r="BD15" s="316"/>
      <c r="BE15" s="316"/>
      <c r="BF15" s="316"/>
      <c r="BG15" s="316"/>
      <c r="BH15" s="316"/>
      <c r="BI15" s="316"/>
      <c r="BJ15" s="316"/>
      <c r="BK15" s="316"/>
      <c r="BL15" s="316"/>
      <c r="BM15" s="316"/>
      <c r="BN15" s="316"/>
      <c r="BO15" s="316"/>
      <c r="BP15" s="143">
        <f>SUM(AK15:BO15)</f>
        <v>0</v>
      </c>
      <c r="BQ15" s="592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  <c r="FJ15"/>
      <c r="FK15"/>
      <c r="FL15"/>
      <c r="FM15"/>
      <c r="FN15"/>
      <c r="FO15"/>
      <c r="FP15"/>
      <c r="FQ15"/>
      <c r="FR15"/>
      <c r="FS15"/>
      <c r="FT15"/>
      <c r="FU15"/>
      <c r="FV15"/>
      <c r="FW15"/>
      <c r="FX15"/>
      <c r="FY15"/>
      <c r="FZ15"/>
      <c r="GA15"/>
    </row>
    <row r="16" spans="1:217" ht="14.25" customHeight="1" x14ac:dyDescent="0.2">
      <c r="A16" s="1" t="s">
        <v>59</v>
      </c>
      <c r="B16" s="593" t="str">
        <f>TEXT('Projektkostenkalkulation EP'!$F$8,"MMMM JJJJ")</f>
        <v>April 1900</v>
      </c>
      <c r="C16" s="593"/>
      <c r="D16" s="593"/>
      <c r="E16" s="593"/>
      <c r="F16" s="593"/>
      <c r="G16" s="593"/>
      <c r="H16" s="593"/>
      <c r="I16" s="593"/>
      <c r="J16" s="593"/>
      <c r="K16" s="593"/>
      <c r="L16" s="593"/>
      <c r="M16" s="593"/>
      <c r="N16" s="593"/>
      <c r="O16" s="593"/>
      <c r="P16" s="593"/>
      <c r="Q16" s="593"/>
      <c r="R16" s="593"/>
      <c r="S16" s="593"/>
      <c r="T16" s="593"/>
      <c r="U16" s="593"/>
      <c r="V16" s="593"/>
      <c r="W16" s="593"/>
      <c r="X16" s="593"/>
      <c r="Y16" s="593"/>
      <c r="Z16" s="593"/>
      <c r="AA16" s="593"/>
      <c r="AB16" s="593"/>
      <c r="AC16" s="593"/>
      <c r="AD16" s="593"/>
      <c r="AE16" s="593"/>
      <c r="AF16" s="593"/>
      <c r="AG16" s="593"/>
      <c r="AH16" s="594"/>
      <c r="AI16"/>
      <c r="AJ16" s="1" t="s">
        <v>59</v>
      </c>
      <c r="AK16" s="593" t="str">
        <f>TEXT('Projektkostenkalkulation EP'!$R$8,"MMMM JJJJ")</f>
        <v>April 1901</v>
      </c>
      <c r="AL16" s="593"/>
      <c r="AM16" s="593"/>
      <c r="AN16" s="593"/>
      <c r="AO16" s="593"/>
      <c r="AP16" s="593"/>
      <c r="AQ16" s="593"/>
      <c r="AR16" s="593"/>
      <c r="AS16" s="593"/>
      <c r="AT16" s="593"/>
      <c r="AU16" s="593"/>
      <c r="AV16" s="593"/>
      <c r="AW16" s="593"/>
      <c r="AX16" s="593"/>
      <c r="AY16" s="593"/>
      <c r="AZ16" s="593"/>
      <c r="BA16" s="593"/>
      <c r="BB16" s="593"/>
      <c r="BC16" s="593"/>
      <c r="BD16" s="593"/>
      <c r="BE16" s="593"/>
      <c r="BF16" s="593"/>
      <c r="BG16" s="593"/>
      <c r="BH16" s="593"/>
      <c r="BI16" s="593"/>
      <c r="BJ16" s="593"/>
      <c r="BK16" s="593"/>
      <c r="BL16" s="593"/>
      <c r="BM16" s="593"/>
      <c r="BN16" s="593"/>
      <c r="BO16" s="593"/>
      <c r="BP16" s="593"/>
      <c r="BQ16" s="594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  <c r="FK16"/>
      <c r="FL16"/>
      <c r="FM16"/>
      <c r="FN16"/>
      <c r="FO16"/>
      <c r="FP16"/>
      <c r="FQ16"/>
      <c r="FR16"/>
      <c r="FS16"/>
      <c r="FT16"/>
      <c r="FU16"/>
      <c r="FV16"/>
      <c r="FW16"/>
      <c r="FX16"/>
      <c r="FY16"/>
      <c r="FZ16"/>
      <c r="GA16"/>
    </row>
    <row r="17" spans="1:183" ht="14.25" customHeight="1" x14ac:dyDescent="0.2">
      <c r="A17" s="2" t="s">
        <v>81</v>
      </c>
      <c r="B17" s="144">
        <f>IF(
            OR(
                     TEXT(EDATE('Projektkostenkalkulation EP'!$B$4,4),"TTT") = "Sa",
                     TEXT(EDATE('Projektkostenkalkulation EP'!$B$4,4),"TTT") = "So",
                     IF(ISNA(VLOOKUP(EDATE('Projektkostenkalkulation EP'!$B$4,4),Datenquellen!$F$7:$H$45,3,FALSE))," ",VLOOKUP(EDATE('Projektkostenkalkulation EP'!$B$4,4),Datenquellen!$F$7:$H$45,3,FALSE))="X"
                            ),
                    "X",
                    IF('Projektkostenkalkulation EP'!$F$28&gt;0,('Projektkostenkalkulation EP'!$N$44/5),0)
            )</f>
        <v>0</v>
      </c>
      <c r="C17" s="142" t="str">
        <f xml:space="preserve"> IF(TEXT((EDATE('Projektkostenkalkulation EP'!$B$4,4)+B$3),"MM")=TEXT((EDATE('Projektkostenkalkulation EP'!$B$4,4)+(B$3-1)),"MM"),
             IF(
                        OR(
                                    TEXT((EDATE('Projektkostenkalkulation EP'!$B$4,4)+B$3),"TTT") = "Sa",
                                    TEXT((EDATE('Projektkostenkalkulation EP'!$B$4,4)+B$3),"TTT") = "So",
                                    IF(ISNA(VLOOKUP(EDATE('Projektkostenkalkulation EP'!$B$4,4)+B$3,Datenquellen!$F$7:$H$45,3,FALSE))," ",VLOOKUP(EDATE('Projektkostenkalkulation EP'!$B$4,4)+B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B$17:$B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B$17:$B17))
                          ),
               "X"
            )</f>
        <v>X</v>
      </c>
      <c r="D17" s="142">
        <f xml:space="preserve"> IF(TEXT((EDATE('Projektkostenkalkulation EP'!$B$4,4)+C$3),"MM")=TEXT((EDATE('Projektkostenkalkulation EP'!$B$4,4)+(C$3-1)),"MM"),
             IF(
                        OR(
                                    TEXT((EDATE('Projektkostenkalkulation EP'!$B$4,4)+C$3),"TTT") = "Sa",
                                    TEXT((EDATE('Projektkostenkalkulation EP'!$B$4,4)+C$3),"TTT") = "So",
                                    IF(ISNA(VLOOKUP(EDATE('Projektkostenkalkulation EP'!$B$4,4)+C$3,Datenquellen!$F$7:$H$45,3,FALSE))," ",VLOOKUP(EDATE('Projektkostenkalkulation EP'!$B$4,4)+C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C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C17))
                          ),
               "X"
            )</f>
        <v>0</v>
      </c>
      <c r="E17" s="142">
        <f xml:space="preserve"> IF(TEXT((EDATE('Projektkostenkalkulation EP'!$B$4,4)+D$3),"MM")=TEXT((EDATE('Projektkostenkalkulation EP'!$B$4,4)+(D$3-1)),"MM"),
             IF(
                        OR(
                                    TEXT((EDATE('Projektkostenkalkulation EP'!$B$4,4)+D$3),"TTT") = "Sa",
                                    TEXT((EDATE('Projektkostenkalkulation EP'!$B$4,4)+D$3),"TTT") = "So",
                                    IF(ISNA(VLOOKUP(EDATE('Projektkostenkalkulation EP'!$B$4,4)+D$3,Datenquellen!$F$7:$H$45,3,FALSE))," ",VLOOKUP(EDATE('Projektkostenkalkulation EP'!$B$4,4)+D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D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D17))
                          ),
               "X"
            )</f>
        <v>0</v>
      </c>
      <c r="F17" s="142">
        <f xml:space="preserve"> IF(TEXT((EDATE('Projektkostenkalkulation EP'!$B$4,4)+E$3),"MM")=TEXT((EDATE('Projektkostenkalkulation EP'!$B$4,4)+(E$3-1)),"MM"),
             IF(
                        OR(
                                    TEXT((EDATE('Projektkostenkalkulation EP'!$B$4,4)+E$3),"TTT") = "Sa",
                                    TEXT((EDATE('Projektkostenkalkulation EP'!$B$4,4)+E$3),"TTT") = "So",
                                    IF(ISNA(VLOOKUP(EDATE('Projektkostenkalkulation EP'!$B$4,4)+E$3,Datenquellen!$F$7:$H$45,3,FALSE))," ",VLOOKUP(EDATE('Projektkostenkalkulation EP'!$B$4,4)+E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E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E17))
                          ),
               "X"
            )</f>
        <v>0</v>
      </c>
      <c r="G17" s="142" t="str">
        <f xml:space="preserve"> IF(TEXT((EDATE('Projektkostenkalkulation EP'!$B$4,4)+F$3),"MM")=TEXT((EDATE('Projektkostenkalkulation EP'!$B$4,4)+(F$3-1)),"MM"),
             IF(
                        OR(
                                    TEXT((EDATE('Projektkostenkalkulation EP'!$B$4,4)+F$3),"TTT") = "Sa",
                                    TEXT((EDATE('Projektkostenkalkulation EP'!$B$4,4)+F$3),"TTT") = "So",
                                    IF(ISNA(VLOOKUP(EDATE('Projektkostenkalkulation EP'!$B$4,4)+F$3,Datenquellen!$F$7:$H$45,3,FALSE))," ",VLOOKUP(EDATE('Projektkostenkalkulation EP'!$B$4,4)+F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F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F17))
                          ),
               "X"
            )</f>
        <v>X</v>
      </c>
      <c r="H17" s="142" t="str">
        <f xml:space="preserve"> IF(TEXT((EDATE('Projektkostenkalkulation EP'!$B$4,4)+G$3),"MM")=TEXT((EDATE('Projektkostenkalkulation EP'!$B$4,4)+(G$3-1)),"MM"),
             IF(
                        OR(
                                    TEXT((EDATE('Projektkostenkalkulation EP'!$B$4,4)+G$3),"TTT") = "Sa",
                                    TEXT((EDATE('Projektkostenkalkulation EP'!$B$4,4)+G$3),"TTT") = "So",
                                    IF(ISNA(VLOOKUP(EDATE('Projektkostenkalkulation EP'!$B$4,4)+G$3,Datenquellen!$F$7:$H$45,3,FALSE))," ",VLOOKUP(EDATE('Projektkostenkalkulation EP'!$B$4,4)+G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G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G17))
                          ),
               "X"
            )</f>
        <v>X</v>
      </c>
      <c r="I17" s="142">
        <f xml:space="preserve"> IF(TEXT((EDATE('Projektkostenkalkulation EP'!$B$4,4)+H$3),"MM")=TEXT((EDATE('Projektkostenkalkulation EP'!$B$4,4)+(H$3-1)),"MM"),
             IF(
                        OR(
                                    TEXT((EDATE('Projektkostenkalkulation EP'!$B$4,4)+H$3),"TTT") = "Sa",
                                    TEXT((EDATE('Projektkostenkalkulation EP'!$B$4,4)+H$3),"TTT") = "So",
                                    IF(ISNA(VLOOKUP(EDATE('Projektkostenkalkulation EP'!$B$4,4)+H$3,Datenquellen!$F$7:$H$45,3,FALSE))," ",VLOOKUP(EDATE('Projektkostenkalkulation EP'!$B$4,4)+H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H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H17))
                          ),
               "X"
            )</f>
        <v>0</v>
      </c>
      <c r="J17" s="142">
        <f xml:space="preserve"> IF(TEXT((EDATE('Projektkostenkalkulation EP'!$B$4,4)+I$3),"MM")=TEXT((EDATE('Projektkostenkalkulation EP'!$B$4,4)+(I$3-1)),"MM"),
             IF(
                        OR(
                                    TEXT((EDATE('Projektkostenkalkulation EP'!$B$4,4)+I$3),"TTT") = "Sa",
                                    TEXT((EDATE('Projektkostenkalkulation EP'!$B$4,4)+I$3),"TTT") = "So",
                                    IF(ISNA(VLOOKUP(EDATE('Projektkostenkalkulation EP'!$B$4,4)+I$3,Datenquellen!$F$7:$H$45,3,FALSE))," ",VLOOKUP(EDATE('Projektkostenkalkulation EP'!$B$4,4)+I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I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I17))
                          ),
               "X"
            )</f>
        <v>0</v>
      </c>
      <c r="K17" s="142">
        <f xml:space="preserve"> IF(TEXT((EDATE('Projektkostenkalkulation EP'!$B$4,4)+J$3),"MM")=TEXT((EDATE('Projektkostenkalkulation EP'!$B$4,4)+(J$3-1)),"MM"),
             IF(
                        OR(
                                    TEXT((EDATE('Projektkostenkalkulation EP'!$B$4,4)+J$3),"TTT") = "Sa",
                                    TEXT((EDATE('Projektkostenkalkulation EP'!$B$4,4)+J$3),"TTT") = "So",
                                    IF(ISNA(VLOOKUP(EDATE('Projektkostenkalkulation EP'!$B$4,4)+J$3,Datenquellen!$F$7:$H$45,3,FALSE))," ",VLOOKUP(EDATE('Projektkostenkalkulation EP'!$B$4,4)+J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J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J17))
                          ),
               "X"
            )</f>
        <v>0</v>
      </c>
      <c r="L17" s="142">
        <f xml:space="preserve"> IF(TEXT((EDATE('Projektkostenkalkulation EP'!$B$4,4)+K$3),"MM")=TEXT((EDATE('Projektkostenkalkulation EP'!$B$4,4)+(K$3-1)),"MM"),
             IF(
                        OR(
                                    TEXT((EDATE('Projektkostenkalkulation EP'!$B$4,4)+K$3),"TTT") = "Sa",
                                    TEXT((EDATE('Projektkostenkalkulation EP'!$B$4,4)+K$3),"TTT") = "So",
                                    IF(ISNA(VLOOKUP(EDATE('Projektkostenkalkulation EP'!$B$4,4)+K$3,Datenquellen!$F$7:$H$45,3,FALSE))," ",VLOOKUP(EDATE('Projektkostenkalkulation EP'!$B$4,4)+K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K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K17))
                          ),
               "X"
            )</f>
        <v>0</v>
      </c>
      <c r="M17" s="142">
        <f xml:space="preserve"> IF(TEXT((EDATE('Projektkostenkalkulation EP'!$B$4,4)+L$3),"MM")=TEXT((EDATE('Projektkostenkalkulation EP'!$B$4,4)+(L$3-1)),"MM"),
             IF(
                        OR(
                                    TEXT((EDATE('Projektkostenkalkulation EP'!$B$4,4)+L$3),"TTT") = "Sa",
                                    TEXT((EDATE('Projektkostenkalkulation EP'!$B$4,4)+L$3),"TTT") = "So",
                                    IF(ISNA(VLOOKUP(EDATE('Projektkostenkalkulation EP'!$B$4,4)+L$3,Datenquellen!$F$7:$H$45,3,FALSE))," ",VLOOKUP(EDATE('Projektkostenkalkulation EP'!$B$4,4)+L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L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L17))
                          ),
               "X"
            )</f>
        <v>0</v>
      </c>
      <c r="N17" s="142" t="str">
        <f xml:space="preserve"> IF(TEXT((EDATE('Projektkostenkalkulation EP'!$B$4,4)+M$3),"MM")=TEXT((EDATE('Projektkostenkalkulation EP'!$B$4,4)+(M$3-1)),"MM"),
             IF(
                        OR(
                                    TEXT((EDATE('Projektkostenkalkulation EP'!$B$4,4)+M$3),"TTT") = "Sa",
                                    TEXT((EDATE('Projektkostenkalkulation EP'!$B$4,4)+M$3),"TTT") = "So",
                                    IF(ISNA(VLOOKUP(EDATE('Projektkostenkalkulation EP'!$B$4,4)+M$3,Datenquellen!$F$7:$H$45,3,FALSE))," ",VLOOKUP(EDATE('Projektkostenkalkulation EP'!$B$4,4)+M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M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M17))
                          ),
               "X"
            )</f>
        <v>X</v>
      </c>
      <c r="O17" s="142" t="str">
        <f xml:space="preserve"> IF(TEXT((EDATE('Projektkostenkalkulation EP'!$B$4,4)+N$3),"MM")=TEXT((EDATE('Projektkostenkalkulation EP'!$B$4,4)+(N$3-1)),"MM"),
             IF(
                        OR(
                                    TEXT((EDATE('Projektkostenkalkulation EP'!$B$4,4)+N$3),"TTT") = "Sa",
                                    TEXT((EDATE('Projektkostenkalkulation EP'!$B$4,4)+N$3),"TTT") = "So",
                                    IF(ISNA(VLOOKUP(EDATE('Projektkostenkalkulation EP'!$B$4,4)+N$3,Datenquellen!$F$7:$H$45,3,FALSE))," ",VLOOKUP(EDATE('Projektkostenkalkulation EP'!$B$4,4)+N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N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N17))
                          ),
               "X"
            )</f>
        <v>X</v>
      </c>
      <c r="P17" s="142">
        <f xml:space="preserve"> IF(TEXT((EDATE('Projektkostenkalkulation EP'!$B$4,4)+O$3),"MM")=TEXT((EDATE('Projektkostenkalkulation EP'!$B$4,4)+(O$3-1)),"MM"),
             IF(
                        OR(
                                    TEXT((EDATE('Projektkostenkalkulation EP'!$B$4,4)+O$3),"TTT") = "Sa",
                                    TEXT((EDATE('Projektkostenkalkulation EP'!$B$4,4)+O$3),"TTT") = "So",
                                    IF(ISNA(VLOOKUP(EDATE('Projektkostenkalkulation EP'!$B$4,4)+O$3,Datenquellen!$F$7:$H$45,3,FALSE))," ",VLOOKUP(EDATE('Projektkostenkalkulation EP'!$B$4,4)+O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O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O17))
                          ),
               "X"
            )</f>
        <v>0</v>
      </c>
      <c r="Q17" s="142">
        <f xml:space="preserve"> IF(TEXT((EDATE('Projektkostenkalkulation EP'!$B$4,4)+P$3),"MM")=TEXT((EDATE('Projektkostenkalkulation EP'!$B$4,4)+(P$3-1)),"MM"),
             IF(
                        OR(
                                    TEXT((EDATE('Projektkostenkalkulation EP'!$B$4,4)+P$3),"TTT") = "Sa",
                                    TEXT((EDATE('Projektkostenkalkulation EP'!$B$4,4)+P$3),"TTT") = "So",
                                    IF(ISNA(VLOOKUP(EDATE('Projektkostenkalkulation EP'!$B$4,4)+P$3,Datenquellen!$F$7:$H$45,3,FALSE))," ",VLOOKUP(EDATE('Projektkostenkalkulation EP'!$B$4,4)+P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P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P17))
                          ),
               "X"
            )</f>
        <v>0</v>
      </c>
      <c r="R17" s="142">
        <f xml:space="preserve"> IF(TEXT((EDATE('Projektkostenkalkulation EP'!$B$4,4)+Q$3),"MM")=TEXT((EDATE('Projektkostenkalkulation EP'!$B$4,4)+(Q$3-1)),"MM"),
             IF(
                        OR(
                                    TEXT((EDATE('Projektkostenkalkulation EP'!$B$4,4)+Q$3),"TTT") = "Sa",
                                    TEXT((EDATE('Projektkostenkalkulation EP'!$B$4,4)+Q$3),"TTT") = "So",
                                    IF(ISNA(VLOOKUP(EDATE('Projektkostenkalkulation EP'!$B$4,4)+Q$3,Datenquellen!$F$7:$H$45,3,FALSE))," ",VLOOKUP(EDATE('Projektkostenkalkulation EP'!$B$4,4)+Q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Q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Q17))
                          ),
               "X"
            )</f>
        <v>0</v>
      </c>
      <c r="S17" s="142">
        <f xml:space="preserve"> IF(TEXT((EDATE('Projektkostenkalkulation EP'!$B$4,4)+R$3),"MM")=TEXT((EDATE('Projektkostenkalkulation EP'!$B$4,4)+(R$3-1)),"MM"),
             IF(
                        OR(
                                    TEXT((EDATE('Projektkostenkalkulation EP'!$B$4,4)+R$3),"TTT") = "Sa",
                                    TEXT((EDATE('Projektkostenkalkulation EP'!$B$4,4)+R$3),"TTT") = "So",
                                    IF(ISNA(VLOOKUP(EDATE('Projektkostenkalkulation EP'!$B$4,4)+R$3,Datenquellen!$F$7:$H$45,3,FALSE))," ",VLOOKUP(EDATE('Projektkostenkalkulation EP'!$B$4,4)+R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R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R17))
                          ),
               "X"
            )</f>
        <v>0</v>
      </c>
      <c r="T17" s="142">
        <f xml:space="preserve"> IF(TEXT((EDATE('Projektkostenkalkulation EP'!$B$4,4)+S$3),"MM")=TEXT((EDATE('Projektkostenkalkulation EP'!$B$4,4)+(S$3-1)),"MM"),
             IF(
                        OR(
                                    TEXT((EDATE('Projektkostenkalkulation EP'!$B$4,4)+S$3),"TTT") = "Sa",
                                    TEXT((EDATE('Projektkostenkalkulation EP'!$B$4,4)+S$3),"TTT") = "So",
                                    IF(ISNA(VLOOKUP(EDATE('Projektkostenkalkulation EP'!$B$4,4)+S$3,Datenquellen!$F$7:$H$45,3,FALSE))," ",VLOOKUP(EDATE('Projektkostenkalkulation EP'!$B$4,4)+S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S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S17))
                          ),
               "X"
            )</f>
        <v>0</v>
      </c>
      <c r="U17" s="142" t="str">
        <f xml:space="preserve"> IF(TEXT((EDATE('Projektkostenkalkulation EP'!$B$4,4)+T$3),"MM")=TEXT((EDATE('Projektkostenkalkulation EP'!$B$4,4)+(T$3-1)),"MM"),
             IF(
                        OR(
                                    TEXT((EDATE('Projektkostenkalkulation EP'!$B$4,4)+T$3),"TTT") = "Sa",
                                    TEXT((EDATE('Projektkostenkalkulation EP'!$B$4,4)+T$3),"TTT") = "So",
                                    IF(ISNA(VLOOKUP(EDATE('Projektkostenkalkulation EP'!$B$4,4)+T$3,Datenquellen!$F$7:$H$45,3,FALSE))," ",VLOOKUP(EDATE('Projektkostenkalkulation EP'!$B$4,4)+T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T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T17))
                          ),
               "X"
            )</f>
        <v>X</v>
      </c>
      <c r="V17" s="142" t="str">
        <f xml:space="preserve"> IF(TEXT((EDATE('Projektkostenkalkulation EP'!$B$4,4)+U$3),"MM")=TEXT((EDATE('Projektkostenkalkulation EP'!$B$4,4)+(U$3-1)),"MM"),
             IF(
                        OR(
                                    TEXT((EDATE('Projektkostenkalkulation EP'!$B$4,4)+U$3),"TTT") = "Sa",
                                    TEXT((EDATE('Projektkostenkalkulation EP'!$B$4,4)+U$3),"TTT") = "So",
                                    IF(ISNA(VLOOKUP(EDATE('Projektkostenkalkulation EP'!$B$4,4)+U$3,Datenquellen!$F$7:$H$45,3,FALSE))," ",VLOOKUP(EDATE('Projektkostenkalkulation EP'!$B$4,4)+U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U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U17))
                          ),
               "X"
            )</f>
        <v>X</v>
      </c>
      <c r="W17" s="142">
        <f xml:space="preserve"> IF(TEXT((EDATE('Projektkostenkalkulation EP'!$B$4,4)+V$3),"MM")=TEXT((EDATE('Projektkostenkalkulation EP'!$B$4,4)+(V$3-1)),"MM"),
             IF(
                        OR(
                                    TEXT((EDATE('Projektkostenkalkulation EP'!$B$4,4)+V$3),"TTT") = "Sa",
                                    TEXT((EDATE('Projektkostenkalkulation EP'!$B$4,4)+V$3),"TTT") = "So",
                                    IF(ISNA(VLOOKUP(EDATE('Projektkostenkalkulation EP'!$B$4,4)+V$3,Datenquellen!$F$7:$H$45,3,FALSE))," ",VLOOKUP(EDATE('Projektkostenkalkulation EP'!$B$4,4)+V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V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V17))
                          ),
               "X"
            )</f>
        <v>0</v>
      </c>
      <c r="X17" s="142">
        <f xml:space="preserve"> IF(TEXT((EDATE('Projektkostenkalkulation EP'!$B$4,4)+W$3),"MM")=TEXT((EDATE('Projektkostenkalkulation EP'!$B$4,4)+(W$3-1)),"MM"),
             IF(
                        OR(
                                    TEXT((EDATE('Projektkostenkalkulation EP'!$B$4,4)+W$3),"TTT") = "Sa",
                                    TEXT((EDATE('Projektkostenkalkulation EP'!$B$4,4)+W$3),"TTT") = "So",
                                    IF(ISNA(VLOOKUP(EDATE('Projektkostenkalkulation EP'!$B$4,4)+W$3,Datenquellen!$F$7:$H$45,3,FALSE))," ",VLOOKUP(EDATE('Projektkostenkalkulation EP'!$B$4,4)+W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W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W17))
                          ),
               "X"
            )</f>
        <v>0</v>
      </c>
      <c r="Y17" s="142">
        <f xml:space="preserve"> IF(TEXT((EDATE('Projektkostenkalkulation EP'!$B$4,4)+X$3),"MM")=TEXT((EDATE('Projektkostenkalkulation EP'!$B$4,4)+(X$3-1)),"MM"),
             IF(
                        OR(
                                    TEXT((EDATE('Projektkostenkalkulation EP'!$B$4,4)+X$3),"TTT") = "Sa",
                                    TEXT((EDATE('Projektkostenkalkulation EP'!$B$4,4)+X$3),"TTT") = "So",
                                    IF(ISNA(VLOOKUP(EDATE('Projektkostenkalkulation EP'!$B$4,4)+X$3,Datenquellen!$F$7:$H$45,3,FALSE))," ",VLOOKUP(EDATE('Projektkostenkalkulation EP'!$B$4,4)+X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X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X17))
                          ),
               "X"
            )</f>
        <v>0</v>
      </c>
      <c r="Z17" s="142" t="str">
        <f xml:space="preserve"> IF(TEXT((EDATE('Projektkostenkalkulation EP'!$B$4,4)+Y$3),"MM")=TEXT((EDATE('Projektkostenkalkulation EP'!$B$4,4)+(Y$3-1)),"MM"),
             IF(
                        OR(
                                    TEXT((EDATE('Projektkostenkalkulation EP'!$B$4,4)+Y$3),"TTT") = "Sa",
                                    TEXT((EDATE('Projektkostenkalkulation EP'!$B$4,4)+Y$3),"TTT") = "So",
                                    IF(ISNA(VLOOKUP(EDATE('Projektkostenkalkulation EP'!$B$4,4)+Y$3,Datenquellen!$F$7:$H$45,3,FALSE))," ",VLOOKUP(EDATE('Projektkostenkalkulation EP'!$B$4,4)+Y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Y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Y17))
                          ),
               "X"
            )</f>
        <v>X</v>
      </c>
      <c r="AA17" s="142">
        <f xml:space="preserve"> IF(TEXT((EDATE('Projektkostenkalkulation EP'!$B$4,4)+Z$3),"MM")=TEXT((EDATE('Projektkostenkalkulation EP'!$B$4,4)+(Z$3-1)),"MM"),
             IF(
                        OR(
                                    TEXT((EDATE('Projektkostenkalkulation EP'!$B$4,4)+Z$3),"TTT") = "Sa",
                                    TEXT((EDATE('Projektkostenkalkulation EP'!$B$4,4)+Z$3),"TTT") = "So",
                                    IF(ISNA(VLOOKUP(EDATE('Projektkostenkalkulation EP'!$B$4,4)+Z$3,Datenquellen!$F$7:$H$45,3,FALSE))," ",VLOOKUP(EDATE('Projektkostenkalkulation EP'!$B$4,4)+Z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Z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Z17))
                          ),
               "X"
            )</f>
        <v>0</v>
      </c>
      <c r="AB17" s="142" t="str">
        <f xml:space="preserve"> IF(TEXT((EDATE('Projektkostenkalkulation EP'!$B$4,4)+AA$3),"MM")=TEXT((EDATE('Projektkostenkalkulation EP'!$B$4,4)+(AA$3-1)),"MM"),
             IF(
                        OR(
                                    TEXT((EDATE('Projektkostenkalkulation EP'!$B$4,4)+AA$3),"TTT") = "Sa",
                                    TEXT((EDATE('Projektkostenkalkulation EP'!$B$4,4)+AA$3),"TTT") = "So",
                                    IF(ISNA(VLOOKUP(EDATE('Projektkostenkalkulation EP'!$B$4,4)+AA$3,Datenquellen!$F$7:$H$45,3,FALSE))," ",VLOOKUP(EDATE('Projektkostenkalkulation EP'!$B$4,4)+AA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AA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AA17))
                          ),
               "X"
            )</f>
        <v>X</v>
      </c>
      <c r="AC17" s="142" t="str">
        <f xml:space="preserve"> IF(TEXT((EDATE('Projektkostenkalkulation EP'!$B$4,4)+AB$3),"MM")=TEXT((EDATE('Projektkostenkalkulation EP'!$B$4,4)+(AB$3-1)),"MM"),
             IF(
                        OR(
                                    TEXT((EDATE('Projektkostenkalkulation EP'!$B$4,4)+AB$3),"TTT") = "Sa",
                                    TEXT((EDATE('Projektkostenkalkulation EP'!$B$4,4)+AB$3),"TTT") = "So",
                                    IF(ISNA(VLOOKUP(EDATE('Projektkostenkalkulation EP'!$B$4,4)+AB$3,Datenquellen!$F$7:$H$45,3,FALSE))," ",VLOOKUP(EDATE('Projektkostenkalkulation EP'!$B$4,4)+AB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AB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AB17))
                          ),
               "X"
            )</f>
        <v>X</v>
      </c>
      <c r="AD17" s="142">
        <f xml:space="preserve"> IF(TEXT((EDATE('Projektkostenkalkulation EP'!$B$4,4)+AC$3),"MM")=TEXT((EDATE('Projektkostenkalkulation EP'!$B$4,4)+(AC$3-1)),"MM"),
             IF(
                        OR(
                                    TEXT((EDATE('Projektkostenkalkulation EP'!$B$4,4)+AC$3),"TTT") = "Sa",
                                    TEXT((EDATE('Projektkostenkalkulation EP'!$B$4,4)+AC$3),"TTT") = "So",
                                    IF(ISNA(VLOOKUP(EDATE('Projektkostenkalkulation EP'!$B$4,4)+AC$3,Datenquellen!$F$7:$H$45,3,FALSE))," ",VLOOKUP(EDATE('Projektkostenkalkulation EP'!$B$4,4)+AC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AC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AC17))
                          ),
               "X"
            )</f>
        <v>0</v>
      </c>
      <c r="AE17" s="142">
        <f xml:space="preserve"> IF(TEXT((EDATE('Projektkostenkalkulation EP'!$B$4,4)+AD$3),"MM")=TEXT((EDATE('Projektkostenkalkulation EP'!$B$4,4)+(AD$3-1)),"MM"),
             IF(
                        OR(
                                    TEXT((EDATE('Projektkostenkalkulation EP'!$B$4,4)+AD$3),"TTT") = "Sa",
                                    TEXT((EDATE('Projektkostenkalkulation EP'!$B$4,4)+AD$3),"TTT") = "So",
                                    IF(ISNA(VLOOKUP(EDATE('Projektkostenkalkulation EP'!$B$4,4)+AD$3,Datenquellen!$F$7:$H$45,3,FALSE))," ",VLOOKUP(EDATE('Projektkostenkalkulation EP'!$B$4,4)+AD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AD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AD17))
                          ),
               "X"
            )</f>
        <v>0</v>
      </c>
      <c r="AF17" s="142">
        <f xml:space="preserve"> IF(TEXT((EDATE('Projektkostenkalkulation EP'!$B$4,4)+AE$3),"MM")=TEXT((EDATE('Projektkostenkalkulation EP'!$B$4,4)+(AE$3-1)),"MM"),
             IF(
                        OR(
                                    TEXT((EDATE('Projektkostenkalkulation EP'!$B$4,4)+AE$3),"TTT") = "Sa",
                                    TEXT((EDATE('Projektkostenkalkulation EP'!$B$4,4)+AE$3),"TTT") = "So",
                                    IF(ISNA(VLOOKUP(EDATE('Projektkostenkalkulation EP'!$B$4,4)+AE$3,Datenquellen!$F$7:$H$45,3,FALSE))," ",VLOOKUP(EDATE('Projektkostenkalkulation EP'!$B$4,4)+AE$3,Datenquellen!$F$7:$H$45,3,FALSE))="X"
                                    ),
                          "X",
                          IF((((NETWORKDAYS('Projektkostenkalkulation EP'!$F$8,EOMONTH('Projektkostenkalkulation EP'!$F$8,0)))*('Projektkostenkalkulation EP'!$N$44/5)*
                                        'Projektkostenkalkulation EP'!$F$28)-SUM($B$17:AE17))&gt;('Projektkostenkalkulation EP'!$N$44/5),('Projektkostenkalkulation EP'!$N$44/5),
                                         (NETWORKDAYS('Projektkostenkalkulation EP'!$F$8,
                                          EOMONTH('Projektkostenkalkulation EP'!$F$8,0)))*('Projektkostenkalkulation EP'!$N$44/5)*'Projektkostenkalkulation EP'!$F$28-SUM($B$17:AE17))
                          ),
               "X"
            )</f>
        <v>0</v>
      </c>
      <c r="AG17" s="141">
        <f>SUM(B17:AF17)</f>
        <v>0</v>
      </c>
      <c r="AH17" s="591">
        <f>AG17-AG18</f>
        <v>0</v>
      </c>
      <c r="AI17" s="328"/>
      <c r="AJ17" s="2" t="s">
        <v>81</v>
      </c>
      <c r="AK17" s="144">
        <f>IF(
            OR(
                     TEXT(EDATE('Projektkostenkalkulation EP'!$B$4,16),"TTT") = "Sa",
                     TEXT(EDATE('Projektkostenkalkulation EP'!$B$4,16),"TTT") = "So",
                     IF(ISNA(VLOOKUP(EDATE('Projektkostenkalkulation EP'!$B$4,16),Datenquellen!$F$7:$H$45,3,FALSE))," ",VLOOKUP(EDATE('Projektkostenkalkulation EP'!$B$4,16),Datenquellen!$F$7:$H$45,3,FALSE))="X"
                            ),
                    "X",
                    IF('Projektkostenkalkulation EP'!$R$28&gt;0,('Projektkostenkalkulation EP'!$N$44/5),0)
            )</f>
        <v>0</v>
      </c>
      <c r="AL17" s="142" t="str">
        <f xml:space="preserve"> IF(TEXT((EDATE('Projektkostenkalkulation EP'!$B$4,16)+B$3),"MM")=TEXT((EDATE('Projektkostenkalkulation EP'!$B$4,16)+(B$3-1)),"MM"),
             IF(
                        OR(
                                    TEXT((EDATE('Projektkostenkalkulation EP'!$B$4,16)+B$3),"TTT") = "Sa",
                                    TEXT((EDATE('Projektkostenkalkulation EP'!$B$4,16)+B$3),"TTT") = "So",
                                    IF(ISNA(VLOOKUP(EDATE('Projektkostenkalkulation EP'!$B$4,16)+B$3,Datenquellen!$F$7:$H$45,3,FALSE))," ",VLOOKUP(EDATE('Projektkostenkalkulation EP'!$B$4,16)+B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AK$17:$AK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AK$17:$AK17))
                          ),
               "X"
            )</f>
        <v>X</v>
      </c>
      <c r="AM17" s="142">
        <f xml:space="preserve"> IF(TEXT((EDATE('Projektkostenkalkulation EP'!$B$4,16)+C$3),"MM")=TEXT((EDATE('Projektkostenkalkulation EP'!$B$4,16)+(C$3-1)),"MM"),
             IF(
                        OR(
                                    TEXT((EDATE('Projektkostenkalkulation EP'!$B$4,16)+C$3),"TTT") = "Sa",
                                    TEXT((EDATE('Projektkostenkalkulation EP'!$B$4,16)+C$3),"TTT") = "So",
                                    IF(ISNA(VLOOKUP(EDATE('Projektkostenkalkulation EP'!$B$4,16)+C$3,Datenquellen!$F$7:$H$45,3,FALSE))," ",VLOOKUP(EDATE('Projektkostenkalkulation EP'!$B$4,16)+C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AL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AL17))
                          ),
               "X"
            )</f>
        <v>0</v>
      </c>
      <c r="AN17" s="142">
        <f xml:space="preserve"> IF(TEXT((EDATE('Projektkostenkalkulation EP'!$B$4,16)+D$3),"MM")=TEXT((EDATE('Projektkostenkalkulation EP'!$B$4,16)+(D$3-1)),"MM"),
             IF(
                        OR(
                                    TEXT((EDATE('Projektkostenkalkulation EP'!$B$4,16)+D$3),"TTT") = "Sa",
                                    TEXT((EDATE('Projektkostenkalkulation EP'!$B$4,16)+D$3),"TTT") = "So",
                                    IF(ISNA(VLOOKUP(EDATE('Projektkostenkalkulation EP'!$B$4,16)+D$3,Datenquellen!$F$7:$H$45,3,FALSE))," ",VLOOKUP(EDATE('Projektkostenkalkulation EP'!$B$4,16)+D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AM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AM17))
                          ),
               "X"
            )</f>
        <v>0</v>
      </c>
      <c r="AO17" s="142" t="str">
        <f xml:space="preserve"> IF(TEXT((EDATE('Projektkostenkalkulation EP'!$B$4,16)+E$3),"MM")=TEXT((EDATE('Projektkostenkalkulation EP'!$B$4,16)+(E$3-1)),"MM"),
             IF(
                        OR(
                                    TEXT((EDATE('Projektkostenkalkulation EP'!$B$4,16)+E$3),"TTT") = "Sa",
                                    TEXT((EDATE('Projektkostenkalkulation EP'!$B$4,16)+E$3),"TTT") = "So",
                                    IF(ISNA(VLOOKUP(EDATE('Projektkostenkalkulation EP'!$B$4,16)+E$3,Datenquellen!$F$7:$H$45,3,FALSE))," ",VLOOKUP(EDATE('Projektkostenkalkulation EP'!$B$4,16)+E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AN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AN17))
                          ),
               "X"
            )</f>
        <v>X</v>
      </c>
      <c r="AP17" s="142" t="str">
        <f xml:space="preserve"> IF(TEXT((EDATE('Projektkostenkalkulation EP'!$B$4,16)+F$3),"MM")=TEXT((EDATE('Projektkostenkalkulation EP'!$B$4,16)+(F$3-1)),"MM"),
             IF(
                        OR(
                                    TEXT((EDATE('Projektkostenkalkulation EP'!$B$4,16)+F$3),"TTT") = "Sa",
                                    TEXT((EDATE('Projektkostenkalkulation EP'!$B$4,16)+F$3),"TTT") = "So",
                                    IF(ISNA(VLOOKUP(EDATE('Projektkostenkalkulation EP'!$B$4,16)+F$3,Datenquellen!$F$7:$H$45,3,FALSE))," ",VLOOKUP(EDATE('Projektkostenkalkulation EP'!$B$4,16)+F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AO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AO17))
                          ),
               "X"
            )</f>
        <v>X</v>
      </c>
      <c r="AQ17" s="142">
        <f xml:space="preserve"> IF(TEXT((EDATE('Projektkostenkalkulation EP'!$B$4,16)+G$3),"MM")=TEXT((EDATE('Projektkostenkalkulation EP'!$B$4,16)+(G$3-1)),"MM"),
             IF(
                        OR(
                                    TEXT((EDATE('Projektkostenkalkulation EP'!$B$4,16)+G$3),"TTT") = "Sa",
                                    TEXT((EDATE('Projektkostenkalkulation EP'!$B$4,16)+G$3),"TTT") = "So",
                                    IF(ISNA(VLOOKUP(EDATE('Projektkostenkalkulation EP'!$B$4,16)+G$3,Datenquellen!$F$7:$H$45,3,FALSE))," ",VLOOKUP(EDATE('Projektkostenkalkulation EP'!$B$4,16)+G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AP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AP17))
                          ),
               "X"
            )</f>
        <v>0</v>
      </c>
      <c r="AR17" s="142">
        <f xml:space="preserve"> IF(TEXT((EDATE('Projektkostenkalkulation EP'!$B$4,16)+H$3),"MM")=TEXT((EDATE('Projektkostenkalkulation EP'!$B$4,16)+(H$3-1)),"MM"),
             IF(
                        OR(
                                    TEXT((EDATE('Projektkostenkalkulation EP'!$B$4,16)+H$3),"TTT") = "Sa",
                                    TEXT((EDATE('Projektkostenkalkulation EP'!$B$4,16)+H$3),"TTT") = "So",
                                    IF(ISNA(VLOOKUP(EDATE('Projektkostenkalkulation EP'!$B$4,16)+H$3,Datenquellen!$F$7:$H$45,3,FALSE))," ",VLOOKUP(EDATE('Projektkostenkalkulation EP'!$B$4,16)+H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AQ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AQ17))
                          ),
               "X"
            )</f>
        <v>0</v>
      </c>
      <c r="AS17" s="142" t="str">
        <f xml:space="preserve"> IF(TEXT((EDATE('Projektkostenkalkulation EP'!$B$4,16)+I$3),"MM")=TEXT((EDATE('Projektkostenkalkulation EP'!$B$4,16)+(I$3-1)),"MM"),
             IF(
                        OR(
                                    TEXT((EDATE('Projektkostenkalkulation EP'!$B$4,16)+I$3),"TTT") = "Sa",
                                    TEXT((EDATE('Projektkostenkalkulation EP'!$B$4,16)+I$3),"TTT") = "So",
                                    IF(ISNA(VLOOKUP(EDATE('Projektkostenkalkulation EP'!$B$4,16)+I$3,Datenquellen!$F$7:$H$45,3,FALSE))," ",VLOOKUP(EDATE('Projektkostenkalkulation EP'!$B$4,16)+I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AR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AR17))
                          ),
               "X"
            )</f>
        <v>X</v>
      </c>
      <c r="AT17" s="142">
        <f xml:space="preserve"> IF(TEXT((EDATE('Projektkostenkalkulation EP'!$B$4,16)+J$3),"MM")=TEXT((EDATE('Projektkostenkalkulation EP'!$B$4,16)+(J$3-1)),"MM"),
             IF(
                        OR(
                                    TEXT((EDATE('Projektkostenkalkulation EP'!$B$4,16)+J$3),"TTT") = "Sa",
                                    TEXT((EDATE('Projektkostenkalkulation EP'!$B$4,16)+J$3),"TTT") = "So",
                                    IF(ISNA(VLOOKUP(EDATE('Projektkostenkalkulation EP'!$B$4,16)+J$3,Datenquellen!$F$7:$H$45,3,FALSE))," ",VLOOKUP(EDATE('Projektkostenkalkulation EP'!$B$4,16)+J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AS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AS17))
                          ),
               "X"
            )</f>
        <v>0</v>
      </c>
      <c r="AU17" s="142">
        <f xml:space="preserve"> IF(TEXT((EDATE('Projektkostenkalkulation EP'!$B$4,16)+K$3),"MM")=TEXT((EDATE('Projektkostenkalkulation EP'!$B$4,16)+(K$3-1)),"MM"),
             IF(
                        OR(
                                    TEXT((EDATE('Projektkostenkalkulation EP'!$B$4,16)+K$3),"TTT") = "Sa",
                                    TEXT((EDATE('Projektkostenkalkulation EP'!$B$4,16)+K$3),"TTT") = "So",
                                    IF(ISNA(VLOOKUP(EDATE('Projektkostenkalkulation EP'!$B$4,16)+K$3,Datenquellen!$F$7:$H$45,3,FALSE))," ",VLOOKUP(EDATE('Projektkostenkalkulation EP'!$B$4,16)+K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AT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AT17))
                          ),
               "X"
            )</f>
        <v>0</v>
      </c>
      <c r="AV17" s="142" t="str">
        <f xml:space="preserve"> IF(TEXT((EDATE('Projektkostenkalkulation EP'!$B$4,16)+L$3),"MM")=TEXT((EDATE('Projektkostenkalkulation EP'!$B$4,16)+(L$3-1)),"MM"),
             IF(
                        OR(
                                    TEXT((EDATE('Projektkostenkalkulation EP'!$B$4,16)+L$3),"TTT") = "Sa",
                                    TEXT((EDATE('Projektkostenkalkulation EP'!$B$4,16)+L$3),"TTT") = "So",
                                    IF(ISNA(VLOOKUP(EDATE('Projektkostenkalkulation EP'!$B$4,16)+L$3,Datenquellen!$F$7:$H$45,3,FALSE))," ",VLOOKUP(EDATE('Projektkostenkalkulation EP'!$B$4,16)+L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AU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AU17))
                          ),
               "X"
            )</f>
        <v>X</v>
      </c>
      <c r="AW17" s="142" t="str">
        <f xml:space="preserve"> IF(TEXT((EDATE('Projektkostenkalkulation EP'!$B$4,16)+M$3),"MM")=TEXT((EDATE('Projektkostenkalkulation EP'!$B$4,16)+(M$3-1)),"MM"),
             IF(
                        OR(
                                    TEXT((EDATE('Projektkostenkalkulation EP'!$B$4,16)+M$3),"TTT") = "Sa",
                                    TEXT((EDATE('Projektkostenkalkulation EP'!$B$4,16)+M$3),"TTT") = "So",
                                    IF(ISNA(VLOOKUP(EDATE('Projektkostenkalkulation EP'!$B$4,16)+M$3,Datenquellen!$F$7:$H$45,3,FALSE))," ",VLOOKUP(EDATE('Projektkostenkalkulation EP'!$B$4,16)+M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AV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AV17))
                          ),
               "X"
            )</f>
        <v>X</v>
      </c>
      <c r="AX17" s="142">
        <f xml:space="preserve"> IF(TEXT((EDATE('Projektkostenkalkulation EP'!$B$4,16)+N$3),"MM")=TEXT((EDATE('Projektkostenkalkulation EP'!$B$4,16)+(N$3-1)),"MM"),
             IF(
                        OR(
                                    TEXT((EDATE('Projektkostenkalkulation EP'!$B$4,16)+N$3),"TTT") = "Sa",
                                    TEXT((EDATE('Projektkostenkalkulation EP'!$B$4,16)+N$3),"TTT") = "So",
                                    IF(ISNA(VLOOKUP(EDATE('Projektkostenkalkulation EP'!$B$4,16)+N$3,Datenquellen!$F$7:$H$45,3,FALSE))," ",VLOOKUP(EDATE('Projektkostenkalkulation EP'!$B$4,16)+N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AW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AW17))
                          ),
               "X"
            )</f>
        <v>0</v>
      </c>
      <c r="AY17" s="142">
        <f xml:space="preserve"> IF(TEXT((EDATE('Projektkostenkalkulation EP'!$B$4,16)+O$3),"MM")=TEXT((EDATE('Projektkostenkalkulation EP'!$B$4,16)+(O$3-1)),"MM"),
             IF(
                        OR(
                                    TEXT((EDATE('Projektkostenkalkulation EP'!$B$4,16)+O$3),"TTT") = "Sa",
                                    TEXT((EDATE('Projektkostenkalkulation EP'!$B$4,16)+O$3),"TTT") = "So",
                                    IF(ISNA(VLOOKUP(EDATE('Projektkostenkalkulation EP'!$B$4,16)+O$3,Datenquellen!$F$7:$H$45,3,FALSE))," ",VLOOKUP(EDATE('Projektkostenkalkulation EP'!$B$4,16)+O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AX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AX17))
                          ),
               "X"
            )</f>
        <v>0</v>
      </c>
      <c r="AZ17" s="142">
        <f xml:space="preserve"> IF(TEXT((EDATE('Projektkostenkalkulation EP'!$B$4,16)+P$3),"MM")=TEXT((EDATE('Projektkostenkalkulation EP'!$B$4,16)+(P$3-1)),"MM"),
             IF(
                        OR(
                                    TEXT((EDATE('Projektkostenkalkulation EP'!$B$4,16)+P$3),"TTT") = "Sa",
                                    TEXT((EDATE('Projektkostenkalkulation EP'!$B$4,16)+P$3),"TTT") = "So",
                                    IF(ISNA(VLOOKUP(EDATE('Projektkostenkalkulation EP'!$B$4,16)+P$3,Datenquellen!$F$7:$H$45,3,FALSE))," ",VLOOKUP(EDATE('Projektkostenkalkulation EP'!$B$4,16)+P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AY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AY17))
                          ),
               "X"
            )</f>
        <v>0</v>
      </c>
      <c r="BA17" s="142">
        <f xml:space="preserve"> IF(TEXT((EDATE('Projektkostenkalkulation EP'!$B$4,16)+Q$3),"MM")=TEXT((EDATE('Projektkostenkalkulation EP'!$B$4,16)+(Q$3-1)),"MM"),
             IF(
                        OR(
                                    TEXT((EDATE('Projektkostenkalkulation EP'!$B$4,16)+Q$3),"TTT") = "Sa",
                                    TEXT((EDATE('Projektkostenkalkulation EP'!$B$4,16)+Q$3),"TTT") = "So",
                                    IF(ISNA(VLOOKUP(EDATE('Projektkostenkalkulation EP'!$B$4,16)+Q$3,Datenquellen!$F$7:$H$45,3,FALSE))," ",VLOOKUP(EDATE('Projektkostenkalkulation EP'!$B$4,16)+Q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AZ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AZ17))
                          ),
               "X"
            )</f>
        <v>0</v>
      </c>
      <c r="BB17" s="142">
        <f xml:space="preserve"> IF(TEXT((EDATE('Projektkostenkalkulation EP'!$B$4,16)+R$3),"MM")=TEXT((EDATE('Projektkostenkalkulation EP'!$B$4,16)+(R$3-1)),"MM"),
             IF(
                        OR(
                                    TEXT((EDATE('Projektkostenkalkulation EP'!$B$4,16)+R$3),"TTT") = "Sa",
                                    TEXT((EDATE('Projektkostenkalkulation EP'!$B$4,16)+R$3),"TTT") = "So",
                                    IF(ISNA(VLOOKUP(EDATE('Projektkostenkalkulation EP'!$B$4,16)+R$3,Datenquellen!$F$7:$H$45,3,FALSE))," ",VLOOKUP(EDATE('Projektkostenkalkulation EP'!$B$4,16)+R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BA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BA17))
                          ),
               "X"
            )</f>
        <v>0</v>
      </c>
      <c r="BC17" s="142" t="str">
        <f xml:space="preserve"> IF(TEXT((EDATE('Projektkostenkalkulation EP'!$B$4,16)+S$3),"MM")=TEXT((EDATE('Projektkostenkalkulation EP'!$B$4,16)+(S$3-1)),"MM"),
             IF(
                        OR(
                                    TEXT((EDATE('Projektkostenkalkulation EP'!$B$4,16)+S$3),"TTT") = "Sa",
                                    TEXT((EDATE('Projektkostenkalkulation EP'!$B$4,16)+S$3),"TTT") = "So",
                                    IF(ISNA(VLOOKUP(EDATE('Projektkostenkalkulation EP'!$B$4,16)+S$3,Datenquellen!$F$7:$H$45,3,FALSE))," ",VLOOKUP(EDATE('Projektkostenkalkulation EP'!$B$4,16)+S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BB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BB17))
                          ),
               "X"
            )</f>
        <v>X</v>
      </c>
      <c r="BD17" s="142" t="str">
        <f xml:space="preserve"> IF(TEXT((EDATE('Projektkostenkalkulation EP'!$B$4,16)+T$3),"MM")=TEXT((EDATE('Projektkostenkalkulation EP'!$B$4,16)+(T$3-1)),"MM"),
             IF(
                        OR(
                                    TEXT((EDATE('Projektkostenkalkulation EP'!$B$4,16)+T$3),"TTT") = "Sa",
                                    TEXT((EDATE('Projektkostenkalkulation EP'!$B$4,16)+T$3),"TTT") = "So",
                                    IF(ISNA(VLOOKUP(EDATE('Projektkostenkalkulation EP'!$B$4,16)+T$3,Datenquellen!$F$7:$H$45,3,FALSE))," ",VLOOKUP(EDATE('Projektkostenkalkulation EP'!$B$4,16)+T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BC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BC17))
                          ),
               "X"
            )</f>
        <v>X</v>
      </c>
      <c r="BE17" s="142">
        <f xml:space="preserve"> IF(TEXT((EDATE('Projektkostenkalkulation EP'!$B$4,16)+U$3),"MM")=TEXT((EDATE('Projektkostenkalkulation EP'!$B$4,16)+(U$3-1)),"MM"),
             IF(
                        OR(
                                    TEXT((EDATE('Projektkostenkalkulation EP'!$B$4,16)+U$3),"TTT") = "Sa",
                                    TEXT((EDATE('Projektkostenkalkulation EP'!$B$4,16)+U$3),"TTT") = "So",
                                    IF(ISNA(VLOOKUP(EDATE('Projektkostenkalkulation EP'!$B$4,16)+U$3,Datenquellen!$F$7:$H$45,3,FALSE))," ",VLOOKUP(EDATE('Projektkostenkalkulation EP'!$B$4,16)+U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BD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BD17))
                          ),
               "X"
            )</f>
        <v>0</v>
      </c>
      <c r="BF17" s="142">
        <f xml:space="preserve"> IF(TEXT((EDATE('Projektkostenkalkulation EP'!$B$4,16)+V$3),"MM")=TEXT((EDATE('Projektkostenkalkulation EP'!$B$4,16)+(V$3-1)),"MM"),
             IF(
                        OR(
                                    TEXT((EDATE('Projektkostenkalkulation EP'!$B$4,16)+V$3),"TTT") = "Sa",
                                    TEXT((EDATE('Projektkostenkalkulation EP'!$B$4,16)+V$3),"TTT") = "So",
                                    IF(ISNA(VLOOKUP(EDATE('Projektkostenkalkulation EP'!$B$4,16)+V$3,Datenquellen!$F$7:$H$45,3,FALSE))," ",VLOOKUP(EDATE('Projektkostenkalkulation EP'!$B$4,16)+V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BE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BE17))
                          ),
               "X"
            )</f>
        <v>0</v>
      </c>
      <c r="BG17" s="142">
        <f xml:space="preserve"> IF(TEXT((EDATE('Projektkostenkalkulation EP'!$B$4,16)+W$3),"MM")=TEXT((EDATE('Projektkostenkalkulation EP'!$B$4,16)+(W$3-1)),"MM"),
             IF(
                        OR(
                                    TEXT((EDATE('Projektkostenkalkulation EP'!$B$4,16)+W$3),"TTT") = "Sa",
                                    TEXT((EDATE('Projektkostenkalkulation EP'!$B$4,16)+W$3),"TTT") = "So",
                                    IF(ISNA(VLOOKUP(EDATE('Projektkostenkalkulation EP'!$B$4,16)+W$3,Datenquellen!$F$7:$H$45,3,FALSE))," ",VLOOKUP(EDATE('Projektkostenkalkulation EP'!$B$4,16)+W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BF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BF17))
                          ),
               "X"
            )</f>
        <v>0</v>
      </c>
      <c r="BH17" s="142">
        <f xml:space="preserve"> IF(TEXT((EDATE('Projektkostenkalkulation EP'!$B$4,16)+X$3),"MM")=TEXT((EDATE('Projektkostenkalkulation EP'!$B$4,16)+(X$3-1)),"MM"),
             IF(
                        OR(
                                    TEXT((EDATE('Projektkostenkalkulation EP'!$B$4,16)+X$3),"TTT") = "Sa",
                                    TEXT((EDATE('Projektkostenkalkulation EP'!$B$4,16)+X$3),"TTT") = "So",
                                    IF(ISNA(VLOOKUP(EDATE('Projektkostenkalkulation EP'!$B$4,16)+X$3,Datenquellen!$F$7:$H$45,3,FALSE))," ",VLOOKUP(EDATE('Projektkostenkalkulation EP'!$B$4,16)+X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BG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BG17))
                          ),
               "X"
            )</f>
        <v>0</v>
      </c>
      <c r="BI17" s="142">
        <f xml:space="preserve"> IF(TEXT((EDATE('Projektkostenkalkulation EP'!$B$4,16)+Y$3),"MM")=TEXT((EDATE('Projektkostenkalkulation EP'!$B$4,16)+(Y$3-1)),"MM"),
             IF(
                        OR(
                                    TEXT((EDATE('Projektkostenkalkulation EP'!$B$4,16)+Y$3),"TTT") = "Sa",
                                    TEXT((EDATE('Projektkostenkalkulation EP'!$B$4,16)+Y$3),"TTT") = "So",
                                    IF(ISNA(VLOOKUP(EDATE('Projektkostenkalkulation EP'!$B$4,16)+Y$3,Datenquellen!$F$7:$H$45,3,FALSE))," ",VLOOKUP(EDATE('Projektkostenkalkulation EP'!$B$4,16)+Y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BH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BH17))
                          ),
               "X"
            )</f>
        <v>0</v>
      </c>
      <c r="BJ17" s="142" t="str">
        <f xml:space="preserve"> IF(TEXT((EDATE('Projektkostenkalkulation EP'!$B$4,16)+Z$3),"MM")=TEXT((EDATE('Projektkostenkalkulation EP'!$B$4,16)+(Z$3-1)),"MM"),
             IF(
                        OR(
                                    TEXT((EDATE('Projektkostenkalkulation EP'!$B$4,16)+Z$3),"TTT") = "Sa",
                                    TEXT((EDATE('Projektkostenkalkulation EP'!$B$4,16)+Z$3),"TTT") = "So",
                                    IF(ISNA(VLOOKUP(EDATE('Projektkostenkalkulation EP'!$B$4,16)+Z$3,Datenquellen!$F$7:$H$45,3,FALSE))," ",VLOOKUP(EDATE('Projektkostenkalkulation EP'!$B$4,16)+Z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BI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BI17))
                          ),
               "X"
            )</f>
        <v>X</v>
      </c>
      <c r="BK17" s="142" t="str">
        <f xml:space="preserve"> IF(TEXT((EDATE('Projektkostenkalkulation EP'!$B$4,16)+AA$3),"MM")=TEXT((EDATE('Projektkostenkalkulation EP'!$B$4,16)+(AA$3-1)),"MM"),
             IF(
                        OR(
                                    TEXT((EDATE('Projektkostenkalkulation EP'!$B$4,16)+AA$3),"TTT") = "Sa",
                                    TEXT((EDATE('Projektkostenkalkulation EP'!$B$4,16)+AA$3),"TTT") = "So",
                                    IF(ISNA(VLOOKUP(EDATE('Projektkostenkalkulation EP'!$B$4,16)+AA$3,Datenquellen!$F$7:$H$45,3,FALSE))," ",VLOOKUP(EDATE('Projektkostenkalkulation EP'!$B$4,16)+AA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BJ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BJ17))
                          ),
               "X"
            )</f>
        <v>X</v>
      </c>
      <c r="BL17" s="142" t="str">
        <f xml:space="preserve"> IF(TEXT((EDATE('Projektkostenkalkulation EP'!$B$4,16)+AB$3),"MM")=TEXT((EDATE('Projektkostenkalkulation EP'!$B$4,16)+(AB$3-1)),"MM"),
             IF(
                        OR(
                                    TEXT((EDATE('Projektkostenkalkulation EP'!$B$4,16)+AB$3),"TTT") = "Sa",
                                    TEXT((EDATE('Projektkostenkalkulation EP'!$B$4,16)+AB$3),"TTT") = "So",
                                    IF(ISNA(VLOOKUP(EDATE('Projektkostenkalkulation EP'!$B$4,16)+AB$3,Datenquellen!$F$7:$H$45,3,FALSE))," ",VLOOKUP(EDATE('Projektkostenkalkulation EP'!$B$4,16)+AB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BK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BK17))
                          ),
               "X"
            )</f>
        <v>X</v>
      </c>
      <c r="BM17" s="142">
        <f xml:space="preserve"> IF(TEXT((EDATE('Projektkostenkalkulation EP'!$B$4,16)+AC$3),"MM")=TEXT((EDATE('Projektkostenkalkulation EP'!$B$4,16)+(AC$3-1)),"MM"),
             IF(
                        OR(
                                    TEXT((EDATE('Projektkostenkalkulation EP'!$B$4,16)+AC$3),"TTT") = "Sa",
                                    TEXT((EDATE('Projektkostenkalkulation EP'!$B$4,16)+AC$3),"TTT") = "So",
                                    IF(ISNA(VLOOKUP(EDATE('Projektkostenkalkulation EP'!$B$4,16)+AC$3,Datenquellen!$F$7:$H$45,3,FALSE))," ",VLOOKUP(EDATE('Projektkostenkalkulation EP'!$B$4,16)+AC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BL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BL17))
                          ),
               "X"
            )</f>
        <v>0</v>
      </c>
      <c r="BN17" s="142">
        <f xml:space="preserve"> IF(TEXT((EDATE('Projektkostenkalkulation EP'!$B$4,16)+AD$3),"MM")=TEXT((EDATE('Projektkostenkalkulation EP'!$B$4,16)+(AD$3-1)),"MM"),
             IF(
                        OR(
                                    TEXT((EDATE('Projektkostenkalkulation EP'!$B$4,16)+AD$3),"TTT") = "Sa",
                                    TEXT((EDATE('Projektkostenkalkulation EP'!$B$4,16)+AD$3),"TTT") = "So",
                                    IF(ISNA(VLOOKUP(EDATE('Projektkostenkalkulation EP'!$B$4,16)+AD$3,Datenquellen!$F$7:$H$45,3,FALSE))," ",VLOOKUP(EDATE('Projektkostenkalkulation EP'!$B$4,16)+AD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BM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BM17))
                          ),
               "X"
            )</f>
        <v>0</v>
      </c>
      <c r="BO17" s="142">
        <f xml:space="preserve"> IF(TEXT((EDATE('Projektkostenkalkulation EP'!$B$4,16)+AE$3),"MM")=TEXT((EDATE('Projektkostenkalkulation EP'!$B$4,16)+(AE$3-1)),"MM"),
             IF(
                        OR(
                                    TEXT((EDATE('Projektkostenkalkulation EP'!$B$4,16)+AE$3),"TTT") = "Sa",
                                    TEXT((EDATE('Projektkostenkalkulation EP'!$B$4,16)+AE$3),"TTT") = "So",
                                    IF(ISNA(VLOOKUP(EDATE('Projektkostenkalkulation EP'!$B$4,16)+AE$3,Datenquellen!$F$7:$H$45,3,FALSE))," ",VLOOKUP(EDATE('Projektkostenkalkulation EP'!$B$4,16)+AE$3,Datenquellen!$F$7:$H$45,3,FALSE))="X"
                                    ),
                          "X",
                          IF((((NETWORKDAYS('Projektkostenkalkulation EP'!$R$8,EOMONTH('Projektkostenkalkulation EP'!$R$8,0)))*('Projektkostenkalkulation EP'!$N$44/5)*
                                        'Projektkostenkalkulation EP'!$R$28)-SUM($AK$17:BN17))&gt;('Projektkostenkalkulation EP'!$N$44/5),('Projektkostenkalkulation EP'!$N$44/5),
                                         (NETWORKDAYS('Projektkostenkalkulation EP'!$R$8,
                                          EOMONTH('Projektkostenkalkulation EP'!$R$8,0)))*('Projektkostenkalkulation EP'!$N$44/5)*'Projektkostenkalkulation EP'!$R$28-SUM($AK$17:BN17))
                          ),
               "X"
            )</f>
        <v>0</v>
      </c>
      <c r="BP17" s="141">
        <f>SUM(AK17:BO17)</f>
        <v>0</v>
      </c>
      <c r="BQ17" s="591">
        <f>BP17-BP18</f>
        <v>0</v>
      </c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  <c r="FJ17"/>
      <c r="FK17"/>
      <c r="FL17"/>
      <c r="FM17"/>
      <c r="FN17"/>
      <c r="FO17"/>
      <c r="FP17"/>
      <c r="FQ17"/>
      <c r="FR17"/>
      <c r="FS17"/>
      <c r="FT17"/>
      <c r="FU17"/>
      <c r="FV17"/>
      <c r="FW17"/>
      <c r="FX17"/>
      <c r="FY17"/>
      <c r="FZ17"/>
      <c r="GA17"/>
    </row>
    <row r="18" spans="1:183" ht="14.25" customHeight="1" thickBot="1" x14ac:dyDescent="0.25">
      <c r="A18" s="3" t="s">
        <v>82</v>
      </c>
      <c r="B18" s="314"/>
      <c r="C18" s="316"/>
      <c r="D18" s="316"/>
      <c r="E18" s="316"/>
      <c r="F18" s="316"/>
      <c r="G18" s="316"/>
      <c r="H18" s="316"/>
      <c r="I18" s="316"/>
      <c r="J18" s="316"/>
      <c r="K18" s="316"/>
      <c r="L18" s="316"/>
      <c r="M18" s="316"/>
      <c r="N18" s="316"/>
      <c r="O18" s="316"/>
      <c r="P18" s="316"/>
      <c r="Q18" s="316"/>
      <c r="R18" s="316"/>
      <c r="S18" s="316"/>
      <c r="T18" s="316"/>
      <c r="U18" s="316"/>
      <c r="V18" s="316"/>
      <c r="W18" s="316"/>
      <c r="X18" s="316"/>
      <c r="Y18" s="316"/>
      <c r="Z18" s="316"/>
      <c r="AA18" s="316"/>
      <c r="AB18" s="316"/>
      <c r="AC18" s="316"/>
      <c r="AD18" s="316"/>
      <c r="AE18" s="316"/>
      <c r="AF18" s="316"/>
      <c r="AG18" s="143">
        <f>SUM(B18:AF18)</f>
        <v>0</v>
      </c>
      <c r="AH18" s="592"/>
      <c r="AI18"/>
      <c r="AJ18" s="3" t="s">
        <v>82</v>
      </c>
      <c r="AK18" s="314"/>
      <c r="AL18" s="316"/>
      <c r="AM18" s="316"/>
      <c r="AN18" s="316"/>
      <c r="AO18" s="316"/>
      <c r="AP18" s="316"/>
      <c r="AQ18" s="316"/>
      <c r="AR18" s="316"/>
      <c r="AS18" s="316"/>
      <c r="AT18" s="316"/>
      <c r="AU18" s="316"/>
      <c r="AV18" s="316"/>
      <c r="AW18" s="316"/>
      <c r="AX18" s="316"/>
      <c r="AY18" s="316"/>
      <c r="AZ18" s="316"/>
      <c r="BA18" s="316"/>
      <c r="BB18" s="316"/>
      <c r="BC18" s="316"/>
      <c r="BD18" s="316"/>
      <c r="BE18" s="316"/>
      <c r="BF18" s="316"/>
      <c r="BG18" s="316"/>
      <c r="BH18" s="316"/>
      <c r="BI18" s="316"/>
      <c r="BJ18" s="316"/>
      <c r="BK18" s="316"/>
      <c r="BL18" s="316"/>
      <c r="BM18" s="316"/>
      <c r="BN18" s="316"/>
      <c r="BO18" s="316"/>
      <c r="BP18" s="143">
        <f>SUM(AK18:BO18)</f>
        <v>0</v>
      </c>
      <c r="BQ18" s="592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  <c r="EN18"/>
      <c r="EO18"/>
      <c r="EP18"/>
      <c r="EQ18"/>
      <c r="ER18"/>
      <c r="ES18"/>
      <c r="ET18"/>
      <c r="EU18"/>
      <c r="EV18"/>
      <c r="EW18"/>
      <c r="EX18"/>
      <c r="EY18"/>
      <c r="EZ18"/>
      <c r="FA18"/>
      <c r="FB18"/>
      <c r="FC18"/>
      <c r="FD18"/>
      <c r="FE18"/>
      <c r="FF18"/>
      <c r="FG18"/>
      <c r="FH18"/>
      <c r="FI18"/>
      <c r="FJ18"/>
      <c r="FK18"/>
      <c r="FL18"/>
      <c r="FM18"/>
      <c r="FN18"/>
      <c r="FO18"/>
      <c r="FP18"/>
      <c r="FQ18"/>
      <c r="FR18"/>
      <c r="FS18"/>
      <c r="FT18"/>
      <c r="FU18"/>
      <c r="FV18"/>
      <c r="FW18"/>
      <c r="FX18"/>
      <c r="FY18"/>
      <c r="FZ18"/>
      <c r="GA18"/>
    </row>
    <row r="19" spans="1:183" ht="14.25" customHeight="1" x14ac:dyDescent="0.2">
      <c r="A19" s="1" t="s">
        <v>59</v>
      </c>
      <c r="B19" s="593" t="str">
        <f>TEXT('Projektkostenkalkulation EP'!$G$8,"MMMM JJJJ")</f>
        <v>Mai 1900</v>
      </c>
      <c r="C19" s="593"/>
      <c r="D19" s="593"/>
      <c r="E19" s="593"/>
      <c r="F19" s="593"/>
      <c r="G19" s="593"/>
      <c r="H19" s="593"/>
      <c r="I19" s="593"/>
      <c r="J19" s="593"/>
      <c r="K19" s="593"/>
      <c r="L19" s="593"/>
      <c r="M19" s="593"/>
      <c r="N19" s="593"/>
      <c r="O19" s="593"/>
      <c r="P19" s="593"/>
      <c r="Q19" s="593"/>
      <c r="R19" s="593"/>
      <c r="S19" s="593"/>
      <c r="T19" s="593"/>
      <c r="U19" s="593"/>
      <c r="V19" s="593"/>
      <c r="W19" s="593"/>
      <c r="X19" s="593"/>
      <c r="Y19" s="593"/>
      <c r="Z19" s="593"/>
      <c r="AA19" s="593"/>
      <c r="AB19" s="593"/>
      <c r="AC19" s="593"/>
      <c r="AD19" s="593"/>
      <c r="AE19" s="593"/>
      <c r="AF19" s="593"/>
      <c r="AG19" s="593"/>
      <c r="AH19" s="594"/>
      <c r="AI19"/>
      <c r="AJ19" s="1" t="s">
        <v>59</v>
      </c>
      <c r="AK19" s="593" t="str">
        <f>TEXT('Projektkostenkalkulation EP'!$S$8,"MMMM JJJJ")</f>
        <v>Mai 1901</v>
      </c>
      <c r="AL19" s="593"/>
      <c r="AM19" s="593"/>
      <c r="AN19" s="593"/>
      <c r="AO19" s="593"/>
      <c r="AP19" s="593"/>
      <c r="AQ19" s="593"/>
      <c r="AR19" s="593"/>
      <c r="AS19" s="593"/>
      <c r="AT19" s="593"/>
      <c r="AU19" s="593"/>
      <c r="AV19" s="593"/>
      <c r="AW19" s="593"/>
      <c r="AX19" s="593"/>
      <c r="AY19" s="593"/>
      <c r="AZ19" s="593"/>
      <c r="BA19" s="593"/>
      <c r="BB19" s="593"/>
      <c r="BC19" s="593"/>
      <c r="BD19" s="593"/>
      <c r="BE19" s="593"/>
      <c r="BF19" s="593"/>
      <c r="BG19" s="593"/>
      <c r="BH19" s="593"/>
      <c r="BI19" s="593"/>
      <c r="BJ19" s="593"/>
      <c r="BK19" s="593"/>
      <c r="BL19" s="593"/>
      <c r="BM19" s="593"/>
      <c r="BN19" s="593"/>
      <c r="BO19" s="593"/>
      <c r="BP19" s="593"/>
      <c r="BQ19" s="594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  <c r="EN19"/>
      <c r="EO19"/>
      <c r="EP19"/>
      <c r="EQ19"/>
      <c r="ER19"/>
      <c r="ES19"/>
      <c r="ET19"/>
      <c r="EU19"/>
      <c r="EV19"/>
      <c r="EW19"/>
      <c r="EX19"/>
      <c r="EY19"/>
      <c r="EZ19"/>
      <c r="FA19"/>
      <c r="FB19"/>
      <c r="FC19"/>
      <c r="FD19"/>
      <c r="FE19"/>
      <c r="FF19"/>
      <c r="FG19"/>
      <c r="FH19"/>
      <c r="FI19"/>
      <c r="FJ19"/>
      <c r="FK19"/>
      <c r="FL19"/>
      <c r="FM19"/>
      <c r="FN19"/>
      <c r="FO19"/>
      <c r="FP19"/>
      <c r="FQ19"/>
      <c r="FR19"/>
      <c r="FS19"/>
      <c r="FT19"/>
      <c r="FU19"/>
      <c r="FV19"/>
      <c r="FW19"/>
      <c r="FX19"/>
      <c r="FY19"/>
      <c r="FZ19"/>
      <c r="GA19"/>
    </row>
    <row r="20" spans="1:183" ht="14.25" customHeight="1" x14ac:dyDescent="0.2">
      <c r="A20" s="2" t="s">
        <v>81</v>
      </c>
      <c r="B20" s="144">
        <f>IF(
            OR(
                     TEXT(EDATE('Projektkostenkalkulation EP'!$B$4,5),"TTT") = "Sa",
                     TEXT(EDATE('Projektkostenkalkulation EP'!$B$4,5),"TTT") = "So",
                     IF(ISNA(VLOOKUP(EDATE('Projektkostenkalkulation EP'!$B$4,5),Datenquellen!$F$7:$H$45,3,FALSE))," ",VLOOKUP(EDATE('Projektkostenkalkulation EP'!$B$4,5),Datenquellen!$F$7:$H$45,3,FALSE))="X"
                            ),
                    "X",
                   IF('Projektkostenkalkulation EP'!$G$28&gt;0,('Projektkostenkalkulation EP'!$N$44/5),0)
            )</f>
        <v>0</v>
      </c>
      <c r="C20" s="142" t="str">
        <f xml:space="preserve"> IF(TEXT((EDATE('Projektkostenkalkulation EP'!$B$4,5)+B$3),"MM")=TEXT((EDATE('Projektkostenkalkulation EP'!$B$4,5)+(B$3-1)),"MM"),
             IF(
                        OR(
                                    TEXT((EDATE('Projektkostenkalkulation EP'!$B$4,5)+B$3),"TTT") = "Sa",
                                    TEXT((EDATE('Projektkostenkalkulation EP'!$B$4,5)+B$3),"TTT") = "So",
                                    IF(ISNA(VLOOKUP(EDATE('Projektkostenkalkulation EP'!$B$4,5)+B$3,Datenquellen!$F$7:$H$45,3,FALSE))," ",VLOOKUP(EDATE('Projektkostenkalkulation EP'!$B$4,5)+B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B$20:$B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B$20:$B20))
                          ),
               "X"
            )</f>
        <v>X</v>
      </c>
      <c r="D20" s="142" t="str">
        <f xml:space="preserve"> IF(TEXT((EDATE('Projektkostenkalkulation EP'!$B$4,5)+C$3),"MM")=TEXT((EDATE('Projektkostenkalkulation EP'!$B$4,5)+(C$3-1)),"MM"),
             IF(
                        OR(
                                    TEXT((EDATE('Projektkostenkalkulation EP'!$B$4,5)+C$3),"TTT") = "Sa",
                                    TEXT((EDATE('Projektkostenkalkulation EP'!$B$4,5)+C$3),"TTT") = "So",
                                    IF(ISNA(VLOOKUP(EDATE('Projektkostenkalkulation EP'!$B$4,5)+C$3,Datenquellen!$F$7:$H$45,3,FALSE))," ",VLOOKUP(EDATE('Projektkostenkalkulation EP'!$B$4,5)+C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C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C20))
                          ),
               "X"
            )</f>
        <v>X</v>
      </c>
      <c r="E20" s="142" t="str">
        <f xml:space="preserve"> IF(TEXT((EDATE('Projektkostenkalkulation EP'!$B$4,5)+D$3),"MM")=TEXT((EDATE('Projektkostenkalkulation EP'!$B$4,5)+(D$3-1)),"MM"),
             IF(
                        OR(
                                    TEXT((EDATE('Projektkostenkalkulation EP'!$B$4,5)+D$3),"TTT") = "Sa",
                                    TEXT((EDATE('Projektkostenkalkulation EP'!$B$4,5)+D$3),"TTT") = "So",
                                    IF(ISNA(VLOOKUP(EDATE('Projektkostenkalkulation EP'!$B$4,5)+D$3,Datenquellen!$F$7:$H$45,3,FALSE))," ",VLOOKUP(EDATE('Projektkostenkalkulation EP'!$B$4,5)+D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D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D20))
                          ),
               "X"
            )</f>
        <v>X</v>
      </c>
      <c r="F20" s="142" t="str">
        <f xml:space="preserve"> IF(TEXT((EDATE('Projektkostenkalkulation EP'!$B$4,5)+E$3),"MM")=TEXT((EDATE('Projektkostenkalkulation EP'!$B$4,5)+(E$3-1)),"MM"),
             IF(
                        OR(
                                    TEXT((EDATE('Projektkostenkalkulation EP'!$B$4,5)+E$3),"TTT") = "Sa",
                                    TEXT((EDATE('Projektkostenkalkulation EP'!$B$4,5)+E$3),"TTT") = "So",
                                    IF(ISNA(VLOOKUP(EDATE('Projektkostenkalkulation EP'!$B$4,5)+E$3,Datenquellen!$F$7:$H$45,3,FALSE))," ",VLOOKUP(EDATE('Projektkostenkalkulation EP'!$B$4,5)+E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E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E20))
                          ),
               "X"
            )</f>
        <v>X</v>
      </c>
      <c r="G20" s="142">
        <f xml:space="preserve"> IF(TEXT((EDATE('Projektkostenkalkulation EP'!$B$4,5)+F$3),"MM")=TEXT((EDATE('Projektkostenkalkulation EP'!$B$4,5)+(F$3-1)),"MM"),
             IF(
                        OR(
                                    TEXT((EDATE('Projektkostenkalkulation EP'!$B$4,5)+F$3),"TTT") = "Sa",
                                    TEXT((EDATE('Projektkostenkalkulation EP'!$B$4,5)+F$3),"TTT") = "So",
                                    IF(ISNA(VLOOKUP(EDATE('Projektkostenkalkulation EP'!$B$4,5)+F$3,Datenquellen!$F$7:$H$45,3,FALSE))," ",VLOOKUP(EDATE('Projektkostenkalkulation EP'!$B$4,5)+F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F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F20))
                          ),
               "X"
            )</f>
        <v>0</v>
      </c>
      <c r="H20" s="142">
        <f xml:space="preserve"> IF(TEXT((EDATE('Projektkostenkalkulation EP'!$B$4,5)+G$3),"MM")=TEXT((EDATE('Projektkostenkalkulation EP'!$B$4,5)+(G$3-1)),"MM"),
             IF(
                        OR(
                                    TEXT((EDATE('Projektkostenkalkulation EP'!$B$4,5)+G$3),"TTT") = "Sa",
                                    TEXT((EDATE('Projektkostenkalkulation EP'!$B$4,5)+G$3),"TTT") = "So",
                                    IF(ISNA(VLOOKUP(EDATE('Projektkostenkalkulation EP'!$B$4,5)+G$3,Datenquellen!$F$7:$H$45,3,FALSE))," ",VLOOKUP(EDATE('Projektkostenkalkulation EP'!$B$4,5)+G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G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G20))
                          ),
               "X"
            )</f>
        <v>0</v>
      </c>
      <c r="I20" s="142">
        <f xml:space="preserve"> IF(TEXT((EDATE('Projektkostenkalkulation EP'!$B$4,5)+H$3),"MM")=TEXT((EDATE('Projektkostenkalkulation EP'!$B$4,5)+(H$3-1)),"MM"),
             IF(
                        OR(
                                    TEXT((EDATE('Projektkostenkalkulation EP'!$B$4,5)+H$3),"TTT") = "Sa",
                                    TEXT((EDATE('Projektkostenkalkulation EP'!$B$4,5)+H$3),"TTT") = "So",
                                    IF(ISNA(VLOOKUP(EDATE('Projektkostenkalkulation EP'!$B$4,5)+H$3,Datenquellen!$F$7:$H$45,3,FALSE))," ",VLOOKUP(EDATE('Projektkostenkalkulation EP'!$B$4,5)+H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H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H20))
                          ),
               "X"
            )</f>
        <v>0</v>
      </c>
      <c r="J20" s="142">
        <f xml:space="preserve"> IF(TEXT((EDATE('Projektkostenkalkulation EP'!$B$4,5)+I$3),"MM")=TEXT((EDATE('Projektkostenkalkulation EP'!$B$4,5)+(I$3-1)),"MM"),
             IF(
                        OR(
                                    TEXT((EDATE('Projektkostenkalkulation EP'!$B$4,5)+I$3),"TTT") = "Sa",
                                    TEXT((EDATE('Projektkostenkalkulation EP'!$B$4,5)+I$3),"TTT") = "So",
                                    IF(ISNA(VLOOKUP(EDATE('Projektkostenkalkulation EP'!$B$4,5)+I$3,Datenquellen!$F$7:$H$45,3,FALSE))," ",VLOOKUP(EDATE('Projektkostenkalkulation EP'!$B$4,5)+I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I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I20))
                          ),
               "X"
            )</f>
        <v>0</v>
      </c>
      <c r="K20" s="142" t="str">
        <f xml:space="preserve"> IF(TEXT((EDATE('Projektkostenkalkulation EP'!$B$4,5)+J$3),"MM")=TEXT((EDATE('Projektkostenkalkulation EP'!$B$4,5)+(J$3-1)),"MM"),
             IF(
                        OR(
                                    TEXT((EDATE('Projektkostenkalkulation EP'!$B$4,5)+J$3),"TTT") = "Sa",
                                    TEXT((EDATE('Projektkostenkalkulation EP'!$B$4,5)+J$3),"TTT") = "So",
                                    IF(ISNA(VLOOKUP(EDATE('Projektkostenkalkulation EP'!$B$4,5)+J$3,Datenquellen!$F$7:$H$45,3,FALSE))," ",VLOOKUP(EDATE('Projektkostenkalkulation EP'!$B$4,5)+J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J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J20))
                          ),
               "X"
            )</f>
        <v>X</v>
      </c>
      <c r="L20" s="142" t="str">
        <f xml:space="preserve"> IF(TEXT((EDATE('Projektkostenkalkulation EP'!$B$4,5)+K$3),"MM")=TEXT((EDATE('Projektkostenkalkulation EP'!$B$4,5)+(K$3-1)),"MM"),
             IF(
                        OR(
                                    TEXT((EDATE('Projektkostenkalkulation EP'!$B$4,5)+K$3),"TTT") = "Sa",
                                    TEXT((EDATE('Projektkostenkalkulation EP'!$B$4,5)+K$3),"TTT") = "So",
                                    IF(ISNA(VLOOKUP(EDATE('Projektkostenkalkulation EP'!$B$4,5)+K$3,Datenquellen!$F$7:$H$45,3,FALSE))," ",VLOOKUP(EDATE('Projektkostenkalkulation EP'!$B$4,5)+K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K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K20))
                          ),
               "X"
            )</f>
        <v>X</v>
      </c>
      <c r="M20" s="142">
        <f xml:space="preserve"> IF(TEXT((EDATE('Projektkostenkalkulation EP'!$B$4,5)+L$3),"MM")=TEXT((EDATE('Projektkostenkalkulation EP'!$B$4,5)+(L$3-1)),"MM"),
             IF(
                        OR(
                                    TEXT((EDATE('Projektkostenkalkulation EP'!$B$4,5)+L$3),"TTT") = "Sa",
                                    TEXT((EDATE('Projektkostenkalkulation EP'!$B$4,5)+L$3),"TTT") = "So",
                                    IF(ISNA(VLOOKUP(EDATE('Projektkostenkalkulation EP'!$B$4,5)+L$3,Datenquellen!$F$7:$H$45,3,FALSE))," ",VLOOKUP(EDATE('Projektkostenkalkulation EP'!$B$4,5)+L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L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L20))
                          ),
               "X"
            )</f>
        <v>0</v>
      </c>
      <c r="N20" s="142">
        <f xml:space="preserve"> IF(TEXT((EDATE('Projektkostenkalkulation EP'!$B$4,5)+M$3),"MM")=TEXT((EDATE('Projektkostenkalkulation EP'!$B$4,5)+(M$3-1)),"MM"),
             IF(
                        OR(
                                    TEXT((EDATE('Projektkostenkalkulation EP'!$B$4,5)+M$3),"TTT") = "Sa",
                                    TEXT((EDATE('Projektkostenkalkulation EP'!$B$4,5)+M$3),"TTT") = "So",
                                    IF(ISNA(VLOOKUP(EDATE('Projektkostenkalkulation EP'!$B$4,5)+M$3,Datenquellen!$F$7:$H$45,3,FALSE))," ",VLOOKUP(EDATE('Projektkostenkalkulation EP'!$B$4,5)+M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M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M20))
                          ),
               "X"
            )</f>
        <v>0</v>
      </c>
      <c r="O20" s="142">
        <f xml:space="preserve"> IF(TEXT((EDATE('Projektkostenkalkulation EP'!$B$4,5)+N$3),"MM")=TEXT((EDATE('Projektkostenkalkulation EP'!$B$4,5)+(N$3-1)),"MM"),
             IF(
                        OR(
                                    TEXT((EDATE('Projektkostenkalkulation EP'!$B$4,5)+N$3),"TTT") = "Sa",
                                    TEXT((EDATE('Projektkostenkalkulation EP'!$B$4,5)+N$3),"TTT") = "So",
                                    IF(ISNA(VLOOKUP(EDATE('Projektkostenkalkulation EP'!$B$4,5)+N$3,Datenquellen!$F$7:$H$45,3,FALSE))," ",VLOOKUP(EDATE('Projektkostenkalkulation EP'!$B$4,5)+N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N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N20))
                          ),
               "X"
            )</f>
        <v>0</v>
      </c>
      <c r="P20" s="142" t="str">
        <f xml:space="preserve"> IF(TEXT((EDATE('Projektkostenkalkulation EP'!$B$4,5)+O$3),"MM")=TEXT((EDATE('Projektkostenkalkulation EP'!$B$4,5)+(O$3-1)),"MM"),
             IF(
                        OR(
                                    TEXT((EDATE('Projektkostenkalkulation EP'!$B$4,5)+O$3),"TTT") = "Sa",
                                    TEXT((EDATE('Projektkostenkalkulation EP'!$B$4,5)+O$3),"TTT") = "So",
                                    IF(ISNA(VLOOKUP(EDATE('Projektkostenkalkulation EP'!$B$4,5)+O$3,Datenquellen!$F$7:$H$45,3,FALSE))," ",VLOOKUP(EDATE('Projektkostenkalkulation EP'!$B$4,5)+O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O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O20))
                          ),
               "X"
            )</f>
        <v>X</v>
      </c>
      <c r="Q20" s="142">
        <f xml:space="preserve"> IF(TEXT((EDATE('Projektkostenkalkulation EP'!$B$4,5)+P$3),"MM")=TEXT((EDATE('Projektkostenkalkulation EP'!$B$4,5)+(P$3-1)),"MM"),
             IF(
                        OR(
                                    TEXT((EDATE('Projektkostenkalkulation EP'!$B$4,5)+P$3),"TTT") = "Sa",
                                    TEXT((EDATE('Projektkostenkalkulation EP'!$B$4,5)+P$3),"TTT") = "So",
                                    IF(ISNA(VLOOKUP(EDATE('Projektkostenkalkulation EP'!$B$4,5)+P$3,Datenquellen!$F$7:$H$45,3,FALSE))," ",VLOOKUP(EDATE('Projektkostenkalkulation EP'!$B$4,5)+P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P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P20))
                          ),
               "X"
            )</f>
        <v>0</v>
      </c>
      <c r="R20" s="142" t="str">
        <f xml:space="preserve"> IF(TEXT((EDATE('Projektkostenkalkulation EP'!$B$4,5)+Q$3),"MM")=TEXT((EDATE('Projektkostenkalkulation EP'!$B$4,5)+(Q$3-1)),"MM"),
             IF(
                        OR(
                                    TEXT((EDATE('Projektkostenkalkulation EP'!$B$4,5)+Q$3),"TTT") = "Sa",
                                    TEXT((EDATE('Projektkostenkalkulation EP'!$B$4,5)+Q$3),"TTT") = "So",
                                    IF(ISNA(VLOOKUP(EDATE('Projektkostenkalkulation EP'!$B$4,5)+Q$3,Datenquellen!$F$7:$H$45,3,FALSE))," ",VLOOKUP(EDATE('Projektkostenkalkulation EP'!$B$4,5)+Q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Q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Q20))
                          ),
               "X"
            )</f>
        <v>X</v>
      </c>
      <c r="S20" s="142" t="str">
        <f xml:space="preserve"> IF(TEXT((EDATE('Projektkostenkalkulation EP'!$B$4,5)+R$3),"MM")=TEXT((EDATE('Projektkostenkalkulation EP'!$B$4,5)+(R$3-1)),"MM"),
             IF(
                        OR(
                                    TEXT((EDATE('Projektkostenkalkulation EP'!$B$4,5)+R$3),"TTT") = "Sa",
                                    TEXT((EDATE('Projektkostenkalkulation EP'!$B$4,5)+R$3),"TTT") = "So",
                                    IF(ISNA(VLOOKUP(EDATE('Projektkostenkalkulation EP'!$B$4,5)+R$3,Datenquellen!$F$7:$H$45,3,FALSE))," ",VLOOKUP(EDATE('Projektkostenkalkulation EP'!$B$4,5)+R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R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R20))
                          ),
               "X"
            )</f>
        <v>X</v>
      </c>
      <c r="T20" s="142">
        <f xml:space="preserve"> IF(TEXT((EDATE('Projektkostenkalkulation EP'!$B$4,5)+S$3),"MM")=TEXT((EDATE('Projektkostenkalkulation EP'!$B$4,5)+(S$3-1)),"MM"),
             IF(
                        OR(
                                    TEXT((EDATE('Projektkostenkalkulation EP'!$B$4,5)+S$3),"TTT") = "Sa",
                                    TEXT((EDATE('Projektkostenkalkulation EP'!$B$4,5)+S$3),"TTT") = "So",
                                    IF(ISNA(VLOOKUP(EDATE('Projektkostenkalkulation EP'!$B$4,5)+S$3,Datenquellen!$F$7:$H$45,3,FALSE))," ",VLOOKUP(EDATE('Projektkostenkalkulation EP'!$B$4,5)+S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S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S20))
                          ),
               "X"
            )</f>
        <v>0</v>
      </c>
      <c r="U20" s="142">
        <f xml:space="preserve"> IF(TEXT((EDATE('Projektkostenkalkulation EP'!$B$4,5)+T$3),"MM")=TEXT((EDATE('Projektkostenkalkulation EP'!$B$4,5)+(T$3-1)),"MM"),
             IF(
                        OR(
                                    TEXT((EDATE('Projektkostenkalkulation EP'!$B$4,5)+T$3),"TTT") = "Sa",
                                    TEXT((EDATE('Projektkostenkalkulation EP'!$B$4,5)+T$3),"TTT") = "So",
                                    IF(ISNA(VLOOKUP(EDATE('Projektkostenkalkulation EP'!$B$4,5)+T$3,Datenquellen!$F$7:$H$45,3,FALSE))," ",VLOOKUP(EDATE('Projektkostenkalkulation EP'!$B$4,5)+T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T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T20))
                          ),
               "X"
            )</f>
        <v>0</v>
      </c>
      <c r="V20" s="142">
        <f xml:space="preserve"> IF(TEXT((EDATE('Projektkostenkalkulation EP'!$B$4,5)+U$3),"MM")=TEXT((EDATE('Projektkostenkalkulation EP'!$B$4,5)+(U$3-1)),"MM"),
             IF(
                        OR(
                                    TEXT((EDATE('Projektkostenkalkulation EP'!$B$4,5)+U$3),"TTT") = "Sa",
                                    TEXT((EDATE('Projektkostenkalkulation EP'!$B$4,5)+U$3),"TTT") = "So",
                                    IF(ISNA(VLOOKUP(EDATE('Projektkostenkalkulation EP'!$B$4,5)+U$3,Datenquellen!$F$7:$H$45,3,FALSE))," ",VLOOKUP(EDATE('Projektkostenkalkulation EP'!$B$4,5)+U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U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U20))
                          ),
               "X"
            )</f>
        <v>0</v>
      </c>
      <c r="W20" s="142">
        <f xml:space="preserve"> IF(TEXT((EDATE('Projektkostenkalkulation EP'!$B$4,5)+V$3),"MM")=TEXT((EDATE('Projektkostenkalkulation EP'!$B$4,5)+(V$3-1)),"MM"),
             IF(
                        OR(
                                    TEXT((EDATE('Projektkostenkalkulation EP'!$B$4,5)+V$3),"TTT") = "Sa",
                                    TEXT((EDATE('Projektkostenkalkulation EP'!$B$4,5)+V$3),"TTT") = "So",
                                    IF(ISNA(VLOOKUP(EDATE('Projektkostenkalkulation EP'!$B$4,5)+V$3,Datenquellen!$F$7:$H$45,3,FALSE))," ",VLOOKUP(EDATE('Projektkostenkalkulation EP'!$B$4,5)+V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V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V20))
                          ),
               "X"
            )</f>
        <v>0</v>
      </c>
      <c r="X20" s="142">
        <f xml:space="preserve"> IF(TEXT((EDATE('Projektkostenkalkulation EP'!$B$4,5)+W$3),"MM")=TEXT((EDATE('Projektkostenkalkulation EP'!$B$4,5)+(W$3-1)),"MM"),
             IF(
                        OR(
                                    TEXT((EDATE('Projektkostenkalkulation EP'!$B$4,5)+W$3),"TTT") = "Sa",
                                    TEXT((EDATE('Projektkostenkalkulation EP'!$B$4,5)+W$3),"TTT") = "So",
                                    IF(ISNA(VLOOKUP(EDATE('Projektkostenkalkulation EP'!$B$4,5)+W$3,Datenquellen!$F$7:$H$45,3,FALSE))," ",VLOOKUP(EDATE('Projektkostenkalkulation EP'!$B$4,5)+W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W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W20))
                          ),
               "X"
            )</f>
        <v>0</v>
      </c>
      <c r="Y20" s="142" t="str">
        <f xml:space="preserve"> IF(TEXT((EDATE('Projektkostenkalkulation EP'!$B$4,5)+X$3),"MM")=TEXT((EDATE('Projektkostenkalkulation EP'!$B$4,5)+(X$3-1)),"MM"),
             IF(
                        OR(
                                    TEXT((EDATE('Projektkostenkalkulation EP'!$B$4,5)+X$3),"TTT") = "Sa",
                                    TEXT((EDATE('Projektkostenkalkulation EP'!$B$4,5)+X$3),"TTT") = "So",
                                    IF(ISNA(VLOOKUP(EDATE('Projektkostenkalkulation EP'!$B$4,5)+X$3,Datenquellen!$F$7:$H$45,3,FALSE))," ",VLOOKUP(EDATE('Projektkostenkalkulation EP'!$B$4,5)+X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X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X20))
                          ),
               "X"
            )</f>
        <v>X</v>
      </c>
      <c r="Z20" s="142" t="str">
        <f xml:space="preserve"> IF(TEXT((EDATE('Projektkostenkalkulation EP'!$B$4,5)+Y$3),"MM")=TEXT((EDATE('Projektkostenkalkulation EP'!$B$4,5)+(Y$3-1)),"MM"),
             IF(
                        OR(
                                    TEXT((EDATE('Projektkostenkalkulation EP'!$B$4,5)+Y$3),"TTT") = "Sa",
                                    TEXT((EDATE('Projektkostenkalkulation EP'!$B$4,5)+Y$3),"TTT") = "So",
                                    IF(ISNA(VLOOKUP(EDATE('Projektkostenkalkulation EP'!$B$4,5)+Y$3,Datenquellen!$F$7:$H$45,3,FALSE))," ",VLOOKUP(EDATE('Projektkostenkalkulation EP'!$B$4,5)+Y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Y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Y20))
                          ),
               "X"
            )</f>
        <v>X</v>
      </c>
      <c r="AA20" s="142">
        <f xml:space="preserve"> IF(TEXT((EDATE('Projektkostenkalkulation EP'!$B$4,5)+Z$3),"MM")=TEXT((EDATE('Projektkostenkalkulation EP'!$B$4,5)+(Z$3-1)),"MM"),
             IF(
                        OR(
                                    TEXT((EDATE('Projektkostenkalkulation EP'!$B$4,5)+Z$3),"TTT") = "Sa",
                                    TEXT((EDATE('Projektkostenkalkulation EP'!$B$4,5)+Z$3),"TTT") = "So",
                                    IF(ISNA(VLOOKUP(EDATE('Projektkostenkalkulation EP'!$B$4,5)+Z$3,Datenquellen!$F$7:$H$45,3,FALSE))," ",VLOOKUP(EDATE('Projektkostenkalkulation EP'!$B$4,5)+Z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Z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Z20))
                          ),
               "X"
            )</f>
        <v>0</v>
      </c>
      <c r="AB20" s="142">
        <f xml:space="preserve"> IF(TEXT((EDATE('Projektkostenkalkulation EP'!$B$4,5)+AA$3),"MM")=TEXT((EDATE('Projektkostenkalkulation EP'!$B$4,5)+(AA$3-1)),"MM"),
             IF(
                        OR(
                                    TEXT((EDATE('Projektkostenkalkulation EP'!$B$4,5)+AA$3),"TTT") = "Sa",
                                    TEXT((EDATE('Projektkostenkalkulation EP'!$B$4,5)+AA$3),"TTT") = "So",
                                    IF(ISNA(VLOOKUP(EDATE('Projektkostenkalkulation EP'!$B$4,5)+AA$3,Datenquellen!$F$7:$H$45,3,FALSE))," ",VLOOKUP(EDATE('Projektkostenkalkulation EP'!$B$4,5)+AA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AA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AA20))
                          ),
               "X"
            )</f>
        <v>0</v>
      </c>
      <c r="AC20" s="142">
        <f xml:space="preserve"> IF(TEXT((EDATE('Projektkostenkalkulation EP'!$B$4,5)+AB$3),"MM")=TEXT((EDATE('Projektkostenkalkulation EP'!$B$4,5)+(AB$3-1)),"MM"),
             IF(
                        OR(
                                    TEXT((EDATE('Projektkostenkalkulation EP'!$B$4,5)+AB$3),"TTT") = "Sa",
                                    TEXT((EDATE('Projektkostenkalkulation EP'!$B$4,5)+AB$3),"TTT") = "So",
                                    IF(ISNA(VLOOKUP(EDATE('Projektkostenkalkulation EP'!$B$4,5)+AB$3,Datenquellen!$F$7:$H$45,3,FALSE))," ",VLOOKUP(EDATE('Projektkostenkalkulation EP'!$B$4,5)+AB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AB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AB20))
                          ),
               "X"
            )</f>
        <v>0</v>
      </c>
      <c r="AD20" s="142">
        <f xml:space="preserve"> IF(TEXT((EDATE('Projektkostenkalkulation EP'!$B$4,5)+AC$3),"MM")=TEXT((EDATE('Projektkostenkalkulation EP'!$B$4,5)+(AC$3-1)),"MM"),
             IF(
                        OR(
                                    TEXT((EDATE('Projektkostenkalkulation EP'!$B$4,5)+AC$3),"TTT") = "Sa",
                                    TEXT((EDATE('Projektkostenkalkulation EP'!$B$4,5)+AC$3),"TTT") = "So",
                                    IF(ISNA(VLOOKUP(EDATE('Projektkostenkalkulation EP'!$B$4,5)+AC$3,Datenquellen!$F$7:$H$45,3,FALSE))," ",VLOOKUP(EDATE('Projektkostenkalkulation EP'!$B$4,5)+AC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AC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AC20))
                          ),
               "X"
            )</f>
        <v>0</v>
      </c>
      <c r="AE20" s="142">
        <f xml:space="preserve"> IF(TEXT((EDATE('Projektkostenkalkulation EP'!$B$4,5)+AD$3),"MM")=TEXT((EDATE('Projektkostenkalkulation EP'!$B$4,5)+(AD$3-1)),"MM"),
             IF(
                        OR(
                                    TEXT((EDATE('Projektkostenkalkulation EP'!$B$4,5)+AD$3),"TTT") = "Sa",
                                    TEXT((EDATE('Projektkostenkalkulation EP'!$B$4,5)+AD$3),"TTT") = "So",
                                    IF(ISNA(VLOOKUP(EDATE('Projektkostenkalkulation EP'!$B$4,5)+AD$3,Datenquellen!$F$7:$H$45,3,FALSE))," ",VLOOKUP(EDATE('Projektkostenkalkulation EP'!$B$4,5)+AD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AD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AD20))
                          ),
               "X"
            )</f>
        <v>0</v>
      </c>
      <c r="AF20" s="142" t="str">
        <f xml:space="preserve"> IF(TEXT((EDATE('Projektkostenkalkulation EP'!$B$4,5)+AE$3),"MM")=TEXT((EDATE('Projektkostenkalkulation EP'!$B$4,5)+(AE$3-1)),"MM"),
             IF(
                        OR(
                                    TEXT((EDATE('Projektkostenkalkulation EP'!$B$4,5)+AE$3),"TTT") = "Sa",
                                    TEXT((EDATE('Projektkostenkalkulation EP'!$B$4,5)+AE$3),"TTT") = "So",
                                    IF(ISNA(VLOOKUP(EDATE('Projektkostenkalkulation EP'!$B$4,5)+AE$3,Datenquellen!$F$7:$H$45,3,FALSE))," ",VLOOKUP(EDATE('Projektkostenkalkulation EP'!$B$4,5)+AE$3,Datenquellen!$F$7:$H$45,3,FALSE))="X"
                                    ),
                          "X",
                          IF((((NETWORKDAYS('Projektkostenkalkulation EP'!$G$8,EOMONTH('Projektkostenkalkulation EP'!$G$8,0)))*('Projektkostenkalkulation EP'!$N$44/5)*
                                        'Projektkostenkalkulation EP'!$G$28)-SUM($B$20:AE20))&gt;('Projektkostenkalkulation EP'!$N$44/5),('Projektkostenkalkulation EP'!$N$44/5),
                                         (NETWORKDAYS('Projektkostenkalkulation EP'!$G$8,
                                          EOMONTH('Projektkostenkalkulation EP'!$G$8,0)))*('Projektkostenkalkulation EP'!$N$44/5)*'Projektkostenkalkulation EP'!$G$28-SUM($B$20:AE20))
                          ),
               "X"
            )</f>
        <v>X</v>
      </c>
      <c r="AG20" s="141">
        <f>SUM(B20:AF20)</f>
        <v>0</v>
      </c>
      <c r="AH20" s="591">
        <f>AG20-AG21</f>
        <v>0</v>
      </c>
      <c r="AI20"/>
      <c r="AJ20" s="2" t="s">
        <v>81</v>
      </c>
      <c r="AK20" s="144">
        <f>IF(
            OR(
                     TEXT(EDATE('Projektkostenkalkulation EP'!$B$4,17),"TTT") = "Sa",
                     TEXT(EDATE('Projektkostenkalkulation EP'!$B$4,17),"TTT") = "So",
                     IF(ISNA(VLOOKUP(EDATE('Projektkostenkalkulation EP'!$B$4,17),Datenquellen!$F$7:$H$45,3,FALSE))," ",VLOOKUP(EDATE('Projektkostenkalkulation EP'!$B$4,17),Datenquellen!$F$7:$H$45,3,FALSE))="X"
                            ),
                    "X",
                    IF('Projektkostenkalkulation EP'!$S$28&gt;0,('Projektkostenkalkulation EP'!$N$44/5),0)
            )</f>
        <v>0</v>
      </c>
      <c r="AL20" s="142" t="str">
        <f xml:space="preserve"> IF(TEXT((EDATE('Projektkostenkalkulation EP'!$B$4,17)+B$3),"MM")=TEXT((EDATE('Projektkostenkalkulation EP'!$B$4,17)+(B$3-1)),"MM"),
             IF(
                        OR(
                                    TEXT((EDATE('Projektkostenkalkulation EP'!$B$4,17)+B$3),"TTT") = "Sa",
                                    TEXT((EDATE('Projektkostenkalkulation EP'!$B$4,17)+B$3),"TTT") = "So",
                                    IF(ISNA(VLOOKUP(EDATE('Projektkostenkalkulation EP'!$B$4,17)+B$3,Datenquellen!$F$7:$H$45,3,FALSE))," ",VLOOKUP(EDATE('Projektkostenkalkulation EP'!$B$4,17)+B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AK$20:$AK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AK$20:$AK20))
                          ),
               "X"
            )</f>
        <v>X</v>
      </c>
      <c r="AM20" s="142" t="str">
        <f xml:space="preserve"> IF(TEXT((EDATE('Projektkostenkalkulation EP'!$B$4,17)+C$3),"MM")=TEXT((EDATE('Projektkostenkalkulation EP'!$B$4,17)+(C$3-1)),"MM"),
             IF(
                        OR(
                                    TEXT((EDATE('Projektkostenkalkulation EP'!$B$4,17)+C$3),"TTT") = "Sa",
                                    TEXT((EDATE('Projektkostenkalkulation EP'!$B$4,17)+C$3),"TTT") = "So",
                                    IF(ISNA(VLOOKUP(EDATE('Projektkostenkalkulation EP'!$B$4,17)+C$3,Datenquellen!$F$7:$H$45,3,FALSE))," ",VLOOKUP(EDATE('Projektkostenkalkulation EP'!$B$4,17)+C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AL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AL20))
                          ),
               "X"
            )</f>
        <v>X</v>
      </c>
      <c r="AN20" s="142">
        <f xml:space="preserve"> IF(TEXT((EDATE('Projektkostenkalkulation EP'!$B$4,17)+D$3),"MM")=TEXT((EDATE('Projektkostenkalkulation EP'!$B$4,17)+(D$3-1)),"MM"),
             IF(
                        OR(
                                    TEXT((EDATE('Projektkostenkalkulation EP'!$B$4,17)+D$3),"TTT") = "Sa",
                                    TEXT((EDATE('Projektkostenkalkulation EP'!$B$4,17)+D$3),"TTT") = "So",
                                    IF(ISNA(VLOOKUP(EDATE('Projektkostenkalkulation EP'!$B$4,17)+D$3,Datenquellen!$F$7:$H$45,3,FALSE))," ",VLOOKUP(EDATE('Projektkostenkalkulation EP'!$B$4,17)+D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AM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AM20))
                          ),
               "X"
            )</f>
        <v>0</v>
      </c>
      <c r="AO20" s="142">
        <f xml:space="preserve"> IF(TEXT((EDATE('Projektkostenkalkulation EP'!$B$4,17)+E$3),"MM")=TEXT((EDATE('Projektkostenkalkulation EP'!$B$4,17)+(E$3-1)),"MM"),
             IF(
                        OR(
                                    TEXT((EDATE('Projektkostenkalkulation EP'!$B$4,17)+E$3),"TTT") = "Sa",
                                    TEXT((EDATE('Projektkostenkalkulation EP'!$B$4,17)+E$3),"TTT") = "So",
                                    IF(ISNA(VLOOKUP(EDATE('Projektkostenkalkulation EP'!$B$4,17)+E$3,Datenquellen!$F$7:$H$45,3,FALSE))," ",VLOOKUP(EDATE('Projektkostenkalkulation EP'!$B$4,17)+E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AN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AN20))
                          ),
               "X"
            )</f>
        <v>0</v>
      </c>
      <c r="AP20" s="142">
        <f xml:space="preserve"> IF(TEXT((EDATE('Projektkostenkalkulation EP'!$B$4,17)+F$3),"MM")=TEXT((EDATE('Projektkostenkalkulation EP'!$B$4,17)+(F$3-1)),"MM"),
             IF(
                        OR(
                                    TEXT((EDATE('Projektkostenkalkulation EP'!$B$4,17)+F$3),"TTT") = "Sa",
                                    TEXT((EDATE('Projektkostenkalkulation EP'!$B$4,17)+F$3),"TTT") = "So",
                                    IF(ISNA(VLOOKUP(EDATE('Projektkostenkalkulation EP'!$B$4,17)+F$3,Datenquellen!$F$7:$H$45,3,FALSE))," ",VLOOKUP(EDATE('Projektkostenkalkulation EP'!$B$4,17)+F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AO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AO20))
                          ),
               "X"
            )</f>
        <v>0</v>
      </c>
      <c r="AQ20" s="142" t="str">
        <f xml:space="preserve"> IF(TEXT((EDATE('Projektkostenkalkulation EP'!$B$4,17)+G$3),"MM")=TEXT((EDATE('Projektkostenkalkulation EP'!$B$4,17)+(G$3-1)),"MM"),
             IF(
                        OR(
                                    TEXT((EDATE('Projektkostenkalkulation EP'!$B$4,17)+G$3),"TTT") = "Sa",
                                    TEXT((EDATE('Projektkostenkalkulation EP'!$B$4,17)+G$3),"TTT") = "So",
                                    IF(ISNA(VLOOKUP(EDATE('Projektkostenkalkulation EP'!$B$4,17)+G$3,Datenquellen!$F$7:$H$45,3,FALSE))," ",VLOOKUP(EDATE('Projektkostenkalkulation EP'!$B$4,17)+G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AP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AP20))
                          ),
               "X"
            )</f>
        <v>X</v>
      </c>
      <c r="AR20" s="142">
        <f xml:space="preserve"> IF(TEXT((EDATE('Projektkostenkalkulation EP'!$B$4,17)+H$3),"MM")=TEXT((EDATE('Projektkostenkalkulation EP'!$B$4,17)+(H$3-1)),"MM"),
             IF(
                        OR(
                                    TEXT((EDATE('Projektkostenkalkulation EP'!$B$4,17)+H$3),"TTT") = "Sa",
                                    TEXT((EDATE('Projektkostenkalkulation EP'!$B$4,17)+H$3),"TTT") = "So",
                                    IF(ISNA(VLOOKUP(EDATE('Projektkostenkalkulation EP'!$B$4,17)+H$3,Datenquellen!$F$7:$H$45,3,FALSE))," ",VLOOKUP(EDATE('Projektkostenkalkulation EP'!$B$4,17)+H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AQ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AQ20))
                          ),
               "X"
            )</f>
        <v>0</v>
      </c>
      <c r="AS20" s="142" t="str">
        <f xml:space="preserve"> IF(TEXT((EDATE('Projektkostenkalkulation EP'!$B$4,17)+I$3),"MM")=TEXT((EDATE('Projektkostenkalkulation EP'!$B$4,17)+(I$3-1)),"MM"),
             IF(
                        OR(
                                    TEXT((EDATE('Projektkostenkalkulation EP'!$B$4,17)+I$3),"TTT") = "Sa",
                                    TEXT((EDATE('Projektkostenkalkulation EP'!$B$4,17)+I$3),"TTT") = "So",
                                    IF(ISNA(VLOOKUP(EDATE('Projektkostenkalkulation EP'!$B$4,17)+I$3,Datenquellen!$F$7:$H$45,3,FALSE))," ",VLOOKUP(EDATE('Projektkostenkalkulation EP'!$B$4,17)+I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AR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AR20))
                          ),
               "X"
            )</f>
        <v>X</v>
      </c>
      <c r="AT20" s="142" t="str">
        <f xml:space="preserve"> IF(TEXT((EDATE('Projektkostenkalkulation EP'!$B$4,17)+J$3),"MM")=TEXT((EDATE('Projektkostenkalkulation EP'!$B$4,17)+(J$3-1)),"MM"),
             IF(
                        OR(
                                    TEXT((EDATE('Projektkostenkalkulation EP'!$B$4,17)+J$3),"TTT") = "Sa",
                                    TEXT((EDATE('Projektkostenkalkulation EP'!$B$4,17)+J$3),"TTT") = "So",
                                    IF(ISNA(VLOOKUP(EDATE('Projektkostenkalkulation EP'!$B$4,17)+J$3,Datenquellen!$F$7:$H$45,3,FALSE))," ",VLOOKUP(EDATE('Projektkostenkalkulation EP'!$B$4,17)+J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AS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AS20))
                          ),
               "X"
            )</f>
        <v>X</v>
      </c>
      <c r="AU20" s="142">
        <f xml:space="preserve"> IF(TEXT((EDATE('Projektkostenkalkulation EP'!$B$4,17)+K$3),"MM")=TEXT((EDATE('Projektkostenkalkulation EP'!$B$4,17)+(K$3-1)),"MM"),
             IF(
                        OR(
                                    TEXT((EDATE('Projektkostenkalkulation EP'!$B$4,17)+K$3),"TTT") = "Sa",
                                    TEXT((EDATE('Projektkostenkalkulation EP'!$B$4,17)+K$3),"TTT") = "So",
                                    IF(ISNA(VLOOKUP(EDATE('Projektkostenkalkulation EP'!$B$4,17)+K$3,Datenquellen!$F$7:$H$45,3,FALSE))," ",VLOOKUP(EDATE('Projektkostenkalkulation EP'!$B$4,17)+K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AT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AT20))
                          ),
               "X"
            )</f>
        <v>0</v>
      </c>
      <c r="AV20" s="142">
        <f xml:space="preserve"> IF(TEXT((EDATE('Projektkostenkalkulation EP'!$B$4,17)+L$3),"MM")=TEXT((EDATE('Projektkostenkalkulation EP'!$B$4,17)+(L$3-1)),"MM"),
             IF(
                        OR(
                                    TEXT((EDATE('Projektkostenkalkulation EP'!$B$4,17)+L$3),"TTT") = "Sa",
                                    TEXT((EDATE('Projektkostenkalkulation EP'!$B$4,17)+L$3),"TTT") = "So",
                                    IF(ISNA(VLOOKUP(EDATE('Projektkostenkalkulation EP'!$B$4,17)+L$3,Datenquellen!$F$7:$H$45,3,FALSE))," ",VLOOKUP(EDATE('Projektkostenkalkulation EP'!$B$4,17)+L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AU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AU20))
                          ),
               "X"
            )</f>
        <v>0</v>
      </c>
      <c r="AW20" s="142">
        <f xml:space="preserve"> IF(TEXT((EDATE('Projektkostenkalkulation EP'!$B$4,17)+M$3),"MM")=TEXT((EDATE('Projektkostenkalkulation EP'!$B$4,17)+(M$3-1)),"MM"),
             IF(
                        OR(
                                    TEXT((EDATE('Projektkostenkalkulation EP'!$B$4,17)+M$3),"TTT") = "Sa",
                                    TEXT((EDATE('Projektkostenkalkulation EP'!$B$4,17)+M$3),"TTT") = "So",
                                    IF(ISNA(VLOOKUP(EDATE('Projektkostenkalkulation EP'!$B$4,17)+M$3,Datenquellen!$F$7:$H$45,3,FALSE))," ",VLOOKUP(EDATE('Projektkostenkalkulation EP'!$B$4,17)+M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AV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AV20))
                          ),
               "X"
            )</f>
        <v>0</v>
      </c>
      <c r="AX20" s="142">
        <f xml:space="preserve"> IF(TEXT((EDATE('Projektkostenkalkulation EP'!$B$4,17)+N$3),"MM")=TEXT((EDATE('Projektkostenkalkulation EP'!$B$4,17)+(N$3-1)),"MM"),
             IF(
                        OR(
                                    TEXT((EDATE('Projektkostenkalkulation EP'!$B$4,17)+N$3),"TTT") = "Sa",
                                    TEXT((EDATE('Projektkostenkalkulation EP'!$B$4,17)+N$3),"TTT") = "So",
                                    IF(ISNA(VLOOKUP(EDATE('Projektkostenkalkulation EP'!$B$4,17)+N$3,Datenquellen!$F$7:$H$45,3,FALSE))," ",VLOOKUP(EDATE('Projektkostenkalkulation EP'!$B$4,17)+N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AW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AW20))
                          ),
               "X"
            )</f>
        <v>0</v>
      </c>
      <c r="AY20" s="142">
        <f xml:space="preserve"> IF(TEXT((EDATE('Projektkostenkalkulation EP'!$B$4,17)+O$3),"MM")=TEXT((EDATE('Projektkostenkalkulation EP'!$B$4,17)+(O$3-1)),"MM"),
             IF(
                        OR(
                                    TEXT((EDATE('Projektkostenkalkulation EP'!$B$4,17)+O$3),"TTT") = "Sa",
                                    TEXT((EDATE('Projektkostenkalkulation EP'!$B$4,17)+O$3),"TTT") = "So",
                                    IF(ISNA(VLOOKUP(EDATE('Projektkostenkalkulation EP'!$B$4,17)+O$3,Datenquellen!$F$7:$H$45,3,FALSE))," ",VLOOKUP(EDATE('Projektkostenkalkulation EP'!$B$4,17)+O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AX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AX20))
                          ),
               "X"
            )</f>
        <v>0</v>
      </c>
      <c r="AZ20" s="142" t="str">
        <f xml:space="preserve"> IF(TEXT((EDATE('Projektkostenkalkulation EP'!$B$4,17)+P$3),"MM")=TEXT((EDATE('Projektkostenkalkulation EP'!$B$4,17)+(P$3-1)),"MM"),
             IF(
                        OR(
                                    TEXT((EDATE('Projektkostenkalkulation EP'!$B$4,17)+P$3),"TTT") = "Sa",
                                    TEXT((EDATE('Projektkostenkalkulation EP'!$B$4,17)+P$3),"TTT") = "So",
                                    IF(ISNA(VLOOKUP(EDATE('Projektkostenkalkulation EP'!$B$4,17)+P$3,Datenquellen!$F$7:$H$45,3,FALSE))," ",VLOOKUP(EDATE('Projektkostenkalkulation EP'!$B$4,17)+P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AY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AY20))
                          ),
               "X"
            )</f>
        <v>X</v>
      </c>
      <c r="BA20" s="142" t="str">
        <f xml:space="preserve"> IF(TEXT((EDATE('Projektkostenkalkulation EP'!$B$4,17)+Q$3),"MM")=TEXT((EDATE('Projektkostenkalkulation EP'!$B$4,17)+(Q$3-1)),"MM"),
             IF(
                        OR(
                                    TEXT((EDATE('Projektkostenkalkulation EP'!$B$4,17)+Q$3),"TTT") = "Sa",
                                    TEXT((EDATE('Projektkostenkalkulation EP'!$B$4,17)+Q$3),"TTT") = "So",
                                    IF(ISNA(VLOOKUP(EDATE('Projektkostenkalkulation EP'!$B$4,17)+Q$3,Datenquellen!$F$7:$H$45,3,FALSE))," ",VLOOKUP(EDATE('Projektkostenkalkulation EP'!$B$4,17)+Q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AZ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AZ20))
                          ),
               "X"
            )</f>
        <v>X</v>
      </c>
      <c r="BB20" s="142">
        <f xml:space="preserve"> IF(TEXT((EDATE('Projektkostenkalkulation EP'!$B$4,17)+R$3),"MM")=TEXT((EDATE('Projektkostenkalkulation EP'!$B$4,17)+(R$3-1)),"MM"),
             IF(
                        OR(
                                    TEXT((EDATE('Projektkostenkalkulation EP'!$B$4,17)+R$3),"TTT") = "Sa",
                                    TEXT((EDATE('Projektkostenkalkulation EP'!$B$4,17)+R$3),"TTT") = "So",
                                    IF(ISNA(VLOOKUP(EDATE('Projektkostenkalkulation EP'!$B$4,17)+R$3,Datenquellen!$F$7:$H$45,3,FALSE))," ",VLOOKUP(EDATE('Projektkostenkalkulation EP'!$B$4,17)+R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BA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BA20))
                          ),
               "X"
            )</f>
        <v>0</v>
      </c>
      <c r="BC20" s="142">
        <f xml:space="preserve"> IF(TEXT((EDATE('Projektkostenkalkulation EP'!$B$4,17)+S$3),"MM")=TEXT((EDATE('Projektkostenkalkulation EP'!$B$4,17)+(S$3-1)),"MM"),
             IF(
                        OR(
                                    TEXT((EDATE('Projektkostenkalkulation EP'!$B$4,17)+S$3),"TTT") = "Sa",
                                    TEXT((EDATE('Projektkostenkalkulation EP'!$B$4,17)+S$3),"TTT") = "So",
                                    IF(ISNA(VLOOKUP(EDATE('Projektkostenkalkulation EP'!$B$4,17)+S$3,Datenquellen!$F$7:$H$45,3,FALSE))," ",VLOOKUP(EDATE('Projektkostenkalkulation EP'!$B$4,17)+S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BB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BB20))
                          ),
               "X"
            )</f>
        <v>0</v>
      </c>
      <c r="BD20" s="142">
        <f xml:space="preserve"> IF(TEXT((EDATE('Projektkostenkalkulation EP'!$B$4,17)+T$3),"MM")=TEXT((EDATE('Projektkostenkalkulation EP'!$B$4,17)+(T$3-1)),"MM"),
             IF(
                        OR(
                                    TEXT((EDATE('Projektkostenkalkulation EP'!$B$4,17)+T$3),"TTT") = "Sa",
                                    TEXT((EDATE('Projektkostenkalkulation EP'!$B$4,17)+T$3),"TTT") = "So",
                                    IF(ISNA(VLOOKUP(EDATE('Projektkostenkalkulation EP'!$B$4,17)+T$3,Datenquellen!$F$7:$H$45,3,FALSE))," ",VLOOKUP(EDATE('Projektkostenkalkulation EP'!$B$4,17)+T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BC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BC20))
                          ),
               "X"
            )</f>
        <v>0</v>
      </c>
      <c r="BE20" s="142">
        <f xml:space="preserve"> IF(TEXT((EDATE('Projektkostenkalkulation EP'!$B$4,17)+U$3),"MM")=TEXT((EDATE('Projektkostenkalkulation EP'!$B$4,17)+(U$3-1)),"MM"),
             IF(
                        OR(
                                    TEXT((EDATE('Projektkostenkalkulation EP'!$B$4,17)+U$3),"TTT") = "Sa",
                                    TEXT((EDATE('Projektkostenkalkulation EP'!$B$4,17)+U$3),"TTT") = "So",
                                    IF(ISNA(VLOOKUP(EDATE('Projektkostenkalkulation EP'!$B$4,17)+U$3,Datenquellen!$F$7:$H$45,3,FALSE))," ",VLOOKUP(EDATE('Projektkostenkalkulation EP'!$B$4,17)+U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BD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BD20))
                          ),
               "X"
            )</f>
        <v>0</v>
      </c>
      <c r="BF20" s="142">
        <f xml:space="preserve"> IF(TEXT((EDATE('Projektkostenkalkulation EP'!$B$4,17)+V$3),"MM")=TEXT((EDATE('Projektkostenkalkulation EP'!$B$4,17)+(V$3-1)),"MM"),
             IF(
                        OR(
                                    TEXT((EDATE('Projektkostenkalkulation EP'!$B$4,17)+V$3),"TTT") = "Sa",
                                    TEXT((EDATE('Projektkostenkalkulation EP'!$B$4,17)+V$3),"TTT") = "So",
                                    IF(ISNA(VLOOKUP(EDATE('Projektkostenkalkulation EP'!$B$4,17)+V$3,Datenquellen!$F$7:$H$45,3,FALSE))," ",VLOOKUP(EDATE('Projektkostenkalkulation EP'!$B$4,17)+V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BE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BE20))
                          ),
               "X"
            )</f>
        <v>0</v>
      </c>
      <c r="BG20" s="142" t="str">
        <f xml:space="preserve"> IF(TEXT((EDATE('Projektkostenkalkulation EP'!$B$4,17)+W$3),"MM")=TEXT((EDATE('Projektkostenkalkulation EP'!$B$4,17)+(W$3-1)),"MM"),
             IF(
                        OR(
                                    TEXT((EDATE('Projektkostenkalkulation EP'!$B$4,17)+W$3),"TTT") = "Sa",
                                    TEXT((EDATE('Projektkostenkalkulation EP'!$B$4,17)+W$3),"TTT") = "So",
                                    IF(ISNA(VLOOKUP(EDATE('Projektkostenkalkulation EP'!$B$4,17)+W$3,Datenquellen!$F$7:$H$45,3,FALSE))," ",VLOOKUP(EDATE('Projektkostenkalkulation EP'!$B$4,17)+W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BF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BF20))
                          ),
               "X"
            )</f>
        <v>X</v>
      </c>
      <c r="BH20" s="142" t="str">
        <f xml:space="preserve"> IF(TEXT((EDATE('Projektkostenkalkulation EP'!$B$4,17)+X$3),"MM")=TEXT((EDATE('Projektkostenkalkulation EP'!$B$4,17)+(X$3-1)),"MM"),
             IF(
                        OR(
                                    TEXT((EDATE('Projektkostenkalkulation EP'!$B$4,17)+X$3),"TTT") = "Sa",
                                    TEXT((EDATE('Projektkostenkalkulation EP'!$B$4,17)+X$3),"TTT") = "So",
                                    IF(ISNA(VLOOKUP(EDATE('Projektkostenkalkulation EP'!$B$4,17)+X$3,Datenquellen!$F$7:$H$45,3,FALSE))," ",VLOOKUP(EDATE('Projektkostenkalkulation EP'!$B$4,17)+X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BG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BG20))
                          ),
               "X"
            )</f>
        <v>X</v>
      </c>
      <c r="BI20" s="142">
        <f xml:space="preserve"> IF(TEXT((EDATE('Projektkostenkalkulation EP'!$B$4,17)+Y$3),"MM")=TEXT((EDATE('Projektkostenkalkulation EP'!$B$4,17)+(Y$3-1)),"MM"),
             IF(
                        OR(
                                    TEXT((EDATE('Projektkostenkalkulation EP'!$B$4,17)+Y$3),"TTT") = "Sa",
                                    TEXT((EDATE('Projektkostenkalkulation EP'!$B$4,17)+Y$3),"TTT") = "So",
                                    IF(ISNA(VLOOKUP(EDATE('Projektkostenkalkulation EP'!$B$4,17)+Y$3,Datenquellen!$F$7:$H$45,3,FALSE))," ",VLOOKUP(EDATE('Projektkostenkalkulation EP'!$B$4,17)+Y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BH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BH20))
                          ),
               "X"
            )</f>
        <v>0</v>
      </c>
      <c r="BJ20" s="142">
        <f xml:space="preserve"> IF(TEXT((EDATE('Projektkostenkalkulation EP'!$B$4,17)+Z$3),"MM")=TEXT((EDATE('Projektkostenkalkulation EP'!$B$4,17)+(Z$3-1)),"MM"),
             IF(
                        OR(
                                    TEXT((EDATE('Projektkostenkalkulation EP'!$B$4,17)+Z$3),"TTT") = "Sa",
                                    TEXT((EDATE('Projektkostenkalkulation EP'!$B$4,17)+Z$3),"TTT") = "So",
                                    IF(ISNA(VLOOKUP(EDATE('Projektkostenkalkulation EP'!$B$4,17)+Z$3,Datenquellen!$F$7:$H$45,3,FALSE))," ",VLOOKUP(EDATE('Projektkostenkalkulation EP'!$B$4,17)+Z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BI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BI20))
                          ),
               "X"
            )</f>
        <v>0</v>
      </c>
      <c r="BK20" s="142">
        <f xml:space="preserve"> IF(TEXT((EDATE('Projektkostenkalkulation EP'!$B$4,17)+AA$3),"MM")=TEXT((EDATE('Projektkostenkalkulation EP'!$B$4,17)+(AA$3-1)),"MM"),
             IF(
                        OR(
                                    TEXT((EDATE('Projektkostenkalkulation EP'!$B$4,17)+AA$3),"TTT") = "Sa",
                                    TEXT((EDATE('Projektkostenkalkulation EP'!$B$4,17)+AA$3),"TTT") = "So",
                                    IF(ISNA(VLOOKUP(EDATE('Projektkostenkalkulation EP'!$B$4,17)+AA$3,Datenquellen!$F$7:$H$45,3,FALSE))," ",VLOOKUP(EDATE('Projektkostenkalkulation EP'!$B$4,17)+AA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BJ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BJ20))
                          ),
               "X"
            )</f>
        <v>0</v>
      </c>
      <c r="BL20" s="142">
        <f xml:space="preserve"> IF(TEXT((EDATE('Projektkostenkalkulation EP'!$B$4,17)+AB$3),"MM")=TEXT((EDATE('Projektkostenkalkulation EP'!$B$4,17)+(AB$3-1)),"MM"),
             IF(
                        OR(
                                    TEXT((EDATE('Projektkostenkalkulation EP'!$B$4,17)+AB$3),"TTT") = "Sa",
                                    TEXT((EDATE('Projektkostenkalkulation EP'!$B$4,17)+AB$3),"TTT") = "So",
                                    IF(ISNA(VLOOKUP(EDATE('Projektkostenkalkulation EP'!$B$4,17)+AB$3,Datenquellen!$F$7:$H$45,3,FALSE))," ",VLOOKUP(EDATE('Projektkostenkalkulation EP'!$B$4,17)+AB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BK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BK20))
                          ),
               "X"
            )</f>
        <v>0</v>
      </c>
      <c r="BM20" s="142">
        <f xml:space="preserve"> IF(TEXT((EDATE('Projektkostenkalkulation EP'!$B$4,17)+AC$3),"MM")=TEXT((EDATE('Projektkostenkalkulation EP'!$B$4,17)+(AC$3-1)),"MM"),
             IF(
                        OR(
                                    TEXT((EDATE('Projektkostenkalkulation EP'!$B$4,17)+AC$3),"TTT") = "Sa",
                                    TEXT((EDATE('Projektkostenkalkulation EP'!$B$4,17)+AC$3),"TTT") = "So",
                                    IF(ISNA(VLOOKUP(EDATE('Projektkostenkalkulation EP'!$B$4,17)+AC$3,Datenquellen!$F$7:$H$45,3,FALSE))," ",VLOOKUP(EDATE('Projektkostenkalkulation EP'!$B$4,17)+AC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BL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BL20))
                          ),
               "X"
            )</f>
        <v>0</v>
      </c>
      <c r="BN20" s="142" t="str">
        <f xml:space="preserve"> IF(TEXT((EDATE('Projektkostenkalkulation EP'!$B$4,17)+AD$3),"MM")=TEXT((EDATE('Projektkostenkalkulation EP'!$B$4,17)+(AD$3-1)),"MM"),
             IF(
                        OR(
                                    TEXT((EDATE('Projektkostenkalkulation EP'!$B$4,17)+AD$3),"TTT") = "Sa",
                                    TEXT((EDATE('Projektkostenkalkulation EP'!$B$4,17)+AD$3),"TTT") = "So",
                                    IF(ISNA(VLOOKUP(EDATE('Projektkostenkalkulation EP'!$B$4,17)+AD$3,Datenquellen!$F$7:$H$45,3,FALSE))," ",VLOOKUP(EDATE('Projektkostenkalkulation EP'!$B$4,17)+AD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BM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BM20))
                          ),
               "X"
            )</f>
        <v>X</v>
      </c>
      <c r="BO20" s="142" t="str">
        <f xml:space="preserve"> IF(TEXT((EDATE('Projektkostenkalkulation EP'!$B$4,17)+AE$3),"MM")=TEXT((EDATE('Projektkostenkalkulation EP'!$B$4,17)+(AE$3-1)),"MM"),
             IF(
                        OR(
                                    TEXT((EDATE('Projektkostenkalkulation EP'!$B$4,17)+AE$3),"TTT") = "Sa",
                                    TEXT((EDATE('Projektkostenkalkulation EP'!$B$4,17)+AE$3),"TTT") = "So",
                                    IF(ISNA(VLOOKUP(EDATE('Projektkostenkalkulation EP'!$B$4,17)+AE$3,Datenquellen!$F$7:$H$45,3,FALSE))," ",VLOOKUP(EDATE('Projektkostenkalkulation EP'!$B$4,17)+AE$3,Datenquellen!$F$7:$H$45,3,FALSE))="X"
                                    ),
                          "X",
                          IF((((NETWORKDAYS('Projektkostenkalkulation EP'!$S$8,EOMONTH('Projektkostenkalkulation EP'!$S$8,0)))*('Projektkostenkalkulation EP'!$N$44/5)*
                                        'Projektkostenkalkulation EP'!$S$28)-SUM($AK$20:BN20))&gt;('Projektkostenkalkulation EP'!$N$44/5),('Projektkostenkalkulation EP'!$N$44/5),
                                         (NETWORKDAYS('Projektkostenkalkulation EP'!$S$8,
                                          EOMONTH('Projektkostenkalkulation EP'!$S$8,0)))*('Projektkostenkalkulation EP'!$N$44/5)*'Projektkostenkalkulation EP'!$S$28-SUM($AK$20:BN20))
                          ),
               "X"
            )</f>
        <v>X</v>
      </c>
      <c r="BP20" s="141">
        <f>SUM(AK20:BO20)</f>
        <v>0</v>
      </c>
      <c r="BQ20" s="591">
        <f>BP20-BP21</f>
        <v>0</v>
      </c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  <c r="FJ20"/>
      <c r="FK20"/>
      <c r="FL20"/>
      <c r="FM20"/>
      <c r="FN20"/>
      <c r="FO20"/>
      <c r="FP20"/>
      <c r="FQ20"/>
      <c r="FR20"/>
      <c r="FS20"/>
      <c r="FT20"/>
      <c r="FU20"/>
      <c r="FV20"/>
      <c r="FW20"/>
      <c r="FX20"/>
      <c r="FY20"/>
      <c r="FZ20"/>
      <c r="GA20"/>
    </row>
    <row r="21" spans="1:183" ht="14.25" customHeight="1" thickBot="1" x14ac:dyDescent="0.25">
      <c r="A21" s="3" t="s">
        <v>82</v>
      </c>
      <c r="B21" s="314"/>
      <c r="C21" s="316"/>
      <c r="D21" s="316"/>
      <c r="E21" s="316"/>
      <c r="F21" s="316"/>
      <c r="G21" s="316"/>
      <c r="H21" s="316"/>
      <c r="I21" s="316"/>
      <c r="J21" s="316"/>
      <c r="K21" s="316"/>
      <c r="L21" s="316"/>
      <c r="M21" s="316"/>
      <c r="N21" s="316"/>
      <c r="O21" s="316"/>
      <c r="P21" s="316"/>
      <c r="Q21" s="316"/>
      <c r="R21" s="316"/>
      <c r="S21" s="316"/>
      <c r="T21" s="316"/>
      <c r="U21" s="316"/>
      <c r="V21" s="316"/>
      <c r="W21" s="316"/>
      <c r="X21" s="316"/>
      <c r="Y21" s="316"/>
      <c r="Z21" s="316"/>
      <c r="AA21" s="316"/>
      <c r="AB21" s="316"/>
      <c r="AC21" s="316"/>
      <c r="AD21" s="316"/>
      <c r="AE21" s="316"/>
      <c r="AF21" s="316"/>
      <c r="AG21" s="143">
        <f>SUM(B21:AF21)</f>
        <v>0</v>
      </c>
      <c r="AH21" s="592"/>
      <c r="AI21"/>
      <c r="AJ21" s="3" t="s">
        <v>82</v>
      </c>
      <c r="AK21" s="314"/>
      <c r="AL21" s="316"/>
      <c r="AM21" s="316"/>
      <c r="AN21" s="316"/>
      <c r="AO21" s="316"/>
      <c r="AP21" s="316"/>
      <c r="AQ21" s="316"/>
      <c r="AR21" s="316"/>
      <c r="AS21" s="316"/>
      <c r="AT21" s="316"/>
      <c r="AU21" s="316"/>
      <c r="AV21" s="316"/>
      <c r="AW21" s="316"/>
      <c r="AX21" s="316"/>
      <c r="AY21" s="316"/>
      <c r="AZ21" s="316"/>
      <c r="BA21" s="316"/>
      <c r="BB21" s="316"/>
      <c r="BC21" s="316"/>
      <c r="BD21" s="316"/>
      <c r="BE21" s="316"/>
      <c r="BF21" s="316"/>
      <c r="BG21" s="316"/>
      <c r="BH21" s="316"/>
      <c r="BI21" s="316"/>
      <c r="BJ21" s="316"/>
      <c r="BK21" s="316"/>
      <c r="BL21" s="316"/>
      <c r="BM21" s="316"/>
      <c r="BN21" s="316"/>
      <c r="BO21" s="316"/>
      <c r="BP21" s="143">
        <f>SUM(AK21:BO21)</f>
        <v>0</v>
      </c>
      <c r="BQ21" s="592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  <c r="EN21"/>
      <c r="EO21"/>
      <c r="EP21"/>
      <c r="EQ21"/>
      <c r="ER21"/>
      <c r="ES21"/>
      <c r="ET21"/>
      <c r="EU21"/>
      <c r="EV21"/>
      <c r="EW21"/>
      <c r="EX21"/>
      <c r="EY21"/>
      <c r="EZ21"/>
      <c r="FA21"/>
      <c r="FB21"/>
      <c r="FC21"/>
      <c r="FD21"/>
      <c r="FE21"/>
      <c r="FF21"/>
      <c r="FG21"/>
      <c r="FH21"/>
      <c r="FI21"/>
      <c r="FJ21"/>
      <c r="FK21"/>
      <c r="FL21"/>
      <c r="FM21"/>
      <c r="FN21"/>
      <c r="FO21"/>
      <c r="FP21"/>
      <c r="FQ21"/>
      <c r="FR21"/>
      <c r="FS21"/>
      <c r="FT21"/>
      <c r="FU21"/>
      <c r="FV21"/>
      <c r="FW21"/>
      <c r="FX21"/>
      <c r="FY21"/>
      <c r="FZ21"/>
      <c r="GA21"/>
    </row>
    <row r="22" spans="1:183" ht="14.25" customHeight="1" x14ac:dyDescent="0.2">
      <c r="A22" s="1" t="s">
        <v>59</v>
      </c>
      <c r="B22" s="593" t="str">
        <f>TEXT('Projektkostenkalkulation EP'!$H$8,"MMMM JJJJ")</f>
        <v>Juni 1900</v>
      </c>
      <c r="C22" s="593"/>
      <c r="D22" s="593"/>
      <c r="E22" s="593"/>
      <c r="F22" s="593"/>
      <c r="G22" s="593"/>
      <c r="H22" s="593"/>
      <c r="I22" s="593"/>
      <c r="J22" s="593"/>
      <c r="K22" s="593"/>
      <c r="L22" s="593"/>
      <c r="M22" s="593"/>
      <c r="N22" s="593"/>
      <c r="O22" s="593"/>
      <c r="P22" s="593"/>
      <c r="Q22" s="593"/>
      <c r="R22" s="593"/>
      <c r="S22" s="593"/>
      <c r="T22" s="593"/>
      <c r="U22" s="593"/>
      <c r="V22" s="593"/>
      <c r="W22" s="593"/>
      <c r="X22" s="593"/>
      <c r="Y22" s="593"/>
      <c r="Z22" s="593"/>
      <c r="AA22" s="593"/>
      <c r="AB22" s="593"/>
      <c r="AC22" s="593"/>
      <c r="AD22" s="593"/>
      <c r="AE22" s="593"/>
      <c r="AF22" s="593"/>
      <c r="AG22" s="593"/>
      <c r="AH22" s="594"/>
      <c r="AI22"/>
      <c r="AJ22" s="1" t="s">
        <v>59</v>
      </c>
      <c r="AK22" s="593" t="str">
        <f>TEXT('Projektkostenkalkulation EP'!$T$8,"MMMM JJJJ")</f>
        <v>Juni 1901</v>
      </c>
      <c r="AL22" s="593"/>
      <c r="AM22" s="593"/>
      <c r="AN22" s="593"/>
      <c r="AO22" s="593"/>
      <c r="AP22" s="593"/>
      <c r="AQ22" s="593"/>
      <c r="AR22" s="593"/>
      <c r="AS22" s="593"/>
      <c r="AT22" s="593"/>
      <c r="AU22" s="593"/>
      <c r="AV22" s="593"/>
      <c r="AW22" s="593"/>
      <c r="AX22" s="593"/>
      <c r="AY22" s="593"/>
      <c r="AZ22" s="593"/>
      <c r="BA22" s="593"/>
      <c r="BB22" s="593"/>
      <c r="BC22" s="593"/>
      <c r="BD22" s="593"/>
      <c r="BE22" s="593"/>
      <c r="BF22" s="593"/>
      <c r="BG22" s="593"/>
      <c r="BH22" s="593"/>
      <c r="BI22" s="593"/>
      <c r="BJ22" s="593"/>
      <c r="BK22" s="593"/>
      <c r="BL22" s="593"/>
      <c r="BM22" s="593"/>
      <c r="BN22" s="593"/>
      <c r="BO22" s="593"/>
      <c r="BP22" s="593"/>
      <c r="BQ22" s="594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  <c r="EN22"/>
      <c r="EO22"/>
      <c r="EP22"/>
      <c r="EQ22"/>
      <c r="ER22"/>
      <c r="ES22"/>
      <c r="ET22"/>
      <c r="EU22"/>
      <c r="EV22"/>
      <c r="EW22"/>
      <c r="EX22"/>
      <c r="EY22"/>
      <c r="EZ22"/>
      <c r="FA22"/>
      <c r="FB22"/>
      <c r="FC22"/>
      <c r="FD22"/>
      <c r="FE22"/>
      <c r="FF22"/>
      <c r="FG22"/>
      <c r="FH22"/>
      <c r="FI22"/>
      <c r="FJ22"/>
      <c r="FK22"/>
      <c r="FL22"/>
      <c r="FM22"/>
      <c r="FN22"/>
      <c r="FO22"/>
      <c r="FP22"/>
      <c r="FQ22"/>
      <c r="FR22"/>
      <c r="FS22"/>
      <c r="FT22"/>
      <c r="FU22"/>
      <c r="FV22"/>
      <c r="FW22"/>
      <c r="FX22"/>
      <c r="FY22"/>
      <c r="FZ22"/>
      <c r="GA22"/>
    </row>
    <row r="23" spans="1:183" ht="14.25" customHeight="1" x14ac:dyDescent="0.2">
      <c r="A23" s="2" t="s">
        <v>81</v>
      </c>
      <c r="B23" s="144" t="str">
        <f>IF(
            OR(
                     TEXT(EDATE('Projektkostenkalkulation EP'!$B$4,6),"TTT") = "Sa",
                     TEXT(EDATE('Projektkostenkalkulation EP'!$B$4,6),"TTT") = "So",
                     IF(ISNA(VLOOKUP(EDATE('Projektkostenkalkulation EP'!$B$4,6),Datenquellen!$F$7:$H$45,3,FALSE))," ",VLOOKUP(EDATE('Projektkostenkalkulation EP'!$B$4,6),Datenquellen!$F$7:$H$45,3,FALSE))="X"
                            ),
                    "X",
                    IF('Projektkostenkalkulation EP'!$H$28&gt;0,('Projektkostenkalkulation EP'!$N$44/5),0)
            )</f>
        <v>X</v>
      </c>
      <c r="C23" s="142" t="str">
        <f xml:space="preserve"> IF(TEXT((EDATE('Projektkostenkalkulation EP'!$B$4,6)+B$3),"MM")=TEXT((EDATE('Projektkostenkalkulation EP'!$B$4,6)+(B$3-1)),"MM"),
             IF(
                        OR(
                                    TEXT((EDATE('Projektkostenkalkulation EP'!$B$4,6)+B$3),"TTT") = "Sa",
                                    TEXT((EDATE('Projektkostenkalkulation EP'!$B$4,6)+B$3),"TTT") = "So",
                                    IF(ISNA(VLOOKUP(EDATE('Projektkostenkalkulation EP'!$B$4,6)+B$3,Datenquellen!$F$7:$H$45,3,FALSE))," ",VLOOKUP(EDATE('Projektkostenkalkulation EP'!$B$4,6)+B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B$23:$B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B$23:$B23))
                          ),
               "X"
            )</f>
        <v>X</v>
      </c>
      <c r="D23" s="142">
        <f xml:space="preserve"> IF(TEXT((EDATE('Projektkostenkalkulation EP'!$B$4,6)+C$3),"MM")=TEXT((EDATE('Projektkostenkalkulation EP'!$B$4,6)+(C$3-1)),"MM"),
             IF(
                        OR(
                                    TEXT((EDATE('Projektkostenkalkulation EP'!$B$4,6)+C$3),"TTT") = "Sa",
                                    TEXT((EDATE('Projektkostenkalkulation EP'!$B$4,6)+C$3),"TTT") = "So",
                                    IF(ISNA(VLOOKUP(EDATE('Projektkostenkalkulation EP'!$B$4,6)+C$3,Datenquellen!$F$7:$H$45,3,FALSE))," ",VLOOKUP(EDATE('Projektkostenkalkulation EP'!$B$4,6)+C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C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C23))
                          ),
               "X"
            )</f>
        <v>0</v>
      </c>
      <c r="E23" s="142">
        <f xml:space="preserve"> IF(TEXT((EDATE('Projektkostenkalkulation EP'!$B$4,6)+D$3),"MM")=TEXT((EDATE('Projektkostenkalkulation EP'!$B$4,6)+(D$3-1)),"MM"),
             IF(
                        OR(
                                    TEXT((EDATE('Projektkostenkalkulation EP'!$B$4,6)+D$3),"TTT") = "Sa",
                                    TEXT((EDATE('Projektkostenkalkulation EP'!$B$4,6)+D$3),"TTT") = "So",
                                    IF(ISNA(VLOOKUP(EDATE('Projektkostenkalkulation EP'!$B$4,6)+D$3,Datenquellen!$F$7:$H$45,3,FALSE))," ",VLOOKUP(EDATE('Projektkostenkalkulation EP'!$B$4,6)+D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D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D23))
                          ),
               "X"
            )</f>
        <v>0</v>
      </c>
      <c r="F23" s="142">
        <f xml:space="preserve"> IF(TEXT((EDATE('Projektkostenkalkulation EP'!$B$4,6)+E$3),"MM")=TEXT((EDATE('Projektkostenkalkulation EP'!$B$4,6)+(E$3-1)),"MM"),
             IF(
                        OR(
                                    TEXT((EDATE('Projektkostenkalkulation EP'!$B$4,6)+E$3),"TTT") = "Sa",
                                    TEXT((EDATE('Projektkostenkalkulation EP'!$B$4,6)+E$3),"TTT") = "So",
                                    IF(ISNA(VLOOKUP(EDATE('Projektkostenkalkulation EP'!$B$4,6)+E$3,Datenquellen!$F$7:$H$45,3,FALSE))," ",VLOOKUP(EDATE('Projektkostenkalkulation EP'!$B$4,6)+E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E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E23))
                          ),
               "X"
            )</f>
        <v>0</v>
      </c>
      <c r="G23" s="142">
        <f xml:space="preserve"> IF(TEXT((EDATE('Projektkostenkalkulation EP'!$B$4,6)+F$3),"MM")=TEXT((EDATE('Projektkostenkalkulation EP'!$B$4,6)+(F$3-1)),"MM"),
             IF(
                        OR(
                                    TEXT((EDATE('Projektkostenkalkulation EP'!$B$4,6)+F$3),"TTT") = "Sa",
                                    TEXT((EDATE('Projektkostenkalkulation EP'!$B$4,6)+F$3),"TTT") = "So",
                                    IF(ISNA(VLOOKUP(EDATE('Projektkostenkalkulation EP'!$B$4,6)+F$3,Datenquellen!$F$7:$H$45,3,FALSE))," ",VLOOKUP(EDATE('Projektkostenkalkulation EP'!$B$4,6)+F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F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F23))
                          ),
               "X"
            )</f>
        <v>0</v>
      </c>
      <c r="H23" s="142">
        <f xml:space="preserve"> IF(TEXT((EDATE('Projektkostenkalkulation EP'!$B$4,6)+G$3),"MM")=TEXT((EDATE('Projektkostenkalkulation EP'!$B$4,6)+(G$3-1)),"MM"),
             IF(
                        OR(
                                    TEXT((EDATE('Projektkostenkalkulation EP'!$B$4,6)+G$3),"TTT") = "Sa",
                                    TEXT((EDATE('Projektkostenkalkulation EP'!$B$4,6)+G$3),"TTT") = "So",
                                    IF(ISNA(VLOOKUP(EDATE('Projektkostenkalkulation EP'!$B$4,6)+G$3,Datenquellen!$F$7:$H$45,3,FALSE))," ",VLOOKUP(EDATE('Projektkostenkalkulation EP'!$B$4,6)+G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G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G23))
                          ),
               "X"
            )</f>
        <v>0</v>
      </c>
      <c r="I23" s="142" t="str">
        <f xml:space="preserve"> IF(TEXT((EDATE('Projektkostenkalkulation EP'!$B$4,6)+H$3),"MM")=TEXT((EDATE('Projektkostenkalkulation EP'!$B$4,6)+(H$3-1)),"MM"),
             IF(
                        OR(
                                    TEXT((EDATE('Projektkostenkalkulation EP'!$B$4,6)+H$3),"TTT") = "Sa",
                                    TEXT((EDATE('Projektkostenkalkulation EP'!$B$4,6)+H$3),"TTT") = "So",
                                    IF(ISNA(VLOOKUP(EDATE('Projektkostenkalkulation EP'!$B$4,6)+H$3,Datenquellen!$F$7:$H$45,3,FALSE))," ",VLOOKUP(EDATE('Projektkostenkalkulation EP'!$B$4,6)+H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H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H23))
                          ),
               "X"
            )</f>
        <v>X</v>
      </c>
      <c r="J23" s="142" t="str">
        <f xml:space="preserve"> IF(TEXT((EDATE('Projektkostenkalkulation EP'!$B$4,6)+I$3),"MM")=TEXT((EDATE('Projektkostenkalkulation EP'!$B$4,6)+(I$3-1)),"MM"),
             IF(
                        OR(
                                    TEXT((EDATE('Projektkostenkalkulation EP'!$B$4,6)+I$3),"TTT") = "Sa",
                                    TEXT((EDATE('Projektkostenkalkulation EP'!$B$4,6)+I$3),"TTT") = "So",
                                    IF(ISNA(VLOOKUP(EDATE('Projektkostenkalkulation EP'!$B$4,6)+I$3,Datenquellen!$F$7:$H$45,3,FALSE))," ",VLOOKUP(EDATE('Projektkostenkalkulation EP'!$B$4,6)+I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I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I23))
                          ),
               "X"
            )</f>
        <v>X</v>
      </c>
      <c r="K23" s="142">
        <f xml:space="preserve"> IF(TEXT((EDATE('Projektkostenkalkulation EP'!$B$4,6)+J$3),"MM")=TEXT((EDATE('Projektkostenkalkulation EP'!$B$4,6)+(J$3-1)),"MM"),
             IF(
                        OR(
                                    TEXT((EDATE('Projektkostenkalkulation EP'!$B$4,6)+J$3),"TTT") = "Sa",
                                    TEXT((EDATE('Projektkostenkalkulation EP'!$B$4,6)+J$3),"TTT") = "So",
                                    IF(ISNA(VLOOKUP(EDATE('Projektkostenkalkulation EP'!$B$4,6)+J$3,Datenquellen!$F$7:$H$45,3,FALSE))," ",VLOOKUP(EDATE('Projektkostenkalkulation EP'!$B$4,6)+J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J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J23))
                          ),
               "X"
            )</f>
        <v>0</v>
      </c>
      <c r="L23" s="142">
        <f xml:space="preserve"> IF(TEXT((EDATE('Projektkostenkalkulation EP'!$B$4,6)+K$3),"MM")=TEXT((EDATE('Projektkostenkalkulation EP'!$B$4,6)+(K$3-1)),"MM"),
             IF(
                        OR(
                                    TEXT((EDATE('Projektkostenkalkulation EP'!$B$4,6)+K$3),"TTT") = "Sa",
                                    TEXT((EDATE('Projektkostenkalkulation EP'!$B$4,6)+K$3),"TTT") = "So",
                                    IF(ISNA(VLOOKUP(EDATE('Projektkostenkalkulation EP'!$B$4,6)+K$3,Datenquellen!$F$7:$H$45,3,FALSE))," ",VLOOKUP(EDATE('Projektkostenkalkulation EP'!$B$4,6)+K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K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K23))
                          ),
               "X"
            )</f>
        <v>0</v>
      </c>
      <c r="M23" s="142">
        <f xml:space="preserve"> IF(TEXT((EDATE('Projektkostenkalkulation EP'!$B$4,6)+L$3),"MM")=TEXT((EDATE('Projektkostenkalkulation EP'!$B$4,6)+(L$3-1)),"MM"),
             IF(
                        OR(
                                    TEXT((EDATE('Projektkostenkalkulation EP'!$B$4,6)+L$3),"TTT") = "Sa",
                                    TEXT((EDATE('Projektkostenkalkulation EP'!$B$4,6)+L$3),"TTT") = "So",
                                    IF(ISNA(VLOOKUP(EDATE('Projektkostenkalkulation EP'!$B$4,6)+L$3,Datenquellen!$F$7:$H$45,3,FALSE))," ",VLOOKUP(EDATE('Projektkostenkalkulation EP'!$B$4,6)+L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L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L23))
                          ),
               "X"
            )</f>
        <v>0</v>
      </c>
      <c r="N23" s="142">
        <f xml:space="preserve"> IF(TEXT((EDATE('Projektkostenkalkulation EP'!$B$4,6)+M$3),"MM")=TEXT((EDATE('Projektkostenkalkulation EP'!$B$4,6)+(M$3-1)),"MM"),
             IF(
                        OR(
                                    TEXT((EDATE('Projektkostenkalkulation EP'!$B$4,6)+M$3),"TTT") = "Sa",
                                    TEXT((EDATE('Projektkostenkalkulation EP'!$B$4,6)+M$3),"TTT") = "So",
                                    IF(ISNA(VLOOKUP(EDATE('Projektkostenkalkulation EP'!$B$4,6)+M$3,Datenquellen!$F$7:$H$45,3,FALSE))," ",VLOOKUP(EDATE('Projektkostenkalkulation EP'!$B$4,6)+M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M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M23))
                          ),
               "X"
            )</f>
        <v>0</v>
      </c>
      <c r="O23" s="142">
        <f xml:space="preserve"> IF(TEXT((EDATE('Projektkostenkalkulation EP'!$B$4,6)+N$3),"MM")=TEXT((EDATE('Projektkostenkalkulation EP'!$B$4,6)+(N$3-1)),"MM"),
             IF(
                        OR(
                                    TEXT((EDATE('Projektkostenkalkulation EP'!$B$4,6)+N$3),"TTT") = "Sa",
                                    TEXT((EDATE('Projektkostenkalkulation EP'!$B$4,6)+N$3),"TTT") = "So",
                                    IF(ISNA(VLOOKUP(EDATE('Projektkostenkalkulation EP'!$B$4,6)+N$3,Datenquellen!$F$7:$H$45,3,FALSE))," ",VLOOKUP(EDATE('Projektkostenkalkulation EP'!$B$4,6)+N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N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N23))
                          ),
               "X"
            )</f>
        <v>0</v>
      </c>
      <c r="P23" s="142" t="str">
        <f xml:space="preserve"> IF(TEXT((EDATE('Projektkostenkalkulation EP'!$B$4,6)+O$3),"MM")=TEXT((EDATE('Projektkostenkalkulation EP'!$B$4,6)+(O$3-1)),"MM"),
             IF(
                        OR(
                                    TEXT((EDATE('Projektkostenkalkulation EP'!$B$4,6)+O$3),"TTT") = "Sa",
                                    TEXT((EDATE('Projektkostenkalkulation EP'!$B$4,6)+O$3),"TTT") = "So",
                                    IF(ISNA(VLOOKUP(EDATE('Projektkostenkalkulation EP'!$B$4,6)+O$3,Datenquellen!$F$7:$H$45,3,FALSE))," ",VLOOKUP(EDATE('Projektkostenkalkulation EP'!$B$4,6)+O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O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O23))
                          ),
               "X"
            )</f>
        <v>X</v>
      </c>
      <c r="Q23" s="142" t="str">
        <f xml:space="preserve"> IF(TEXT((EDATE('Projektkostenkalkulation EP'!$B$4,6)+P$3),"MM")=TEXT((EDATE('Projektkostenkalkulation EP'!$B$4,6)+(P$3-1)),"MM"),
             IF(
                        OR(
                                    TEXT((EDATE('Projektkostenkalkulation EP'!$B$4,6)+P$3),"TTT") = "Sa",
                                    TEXT((EDATE('Projektkostenkalkulation EP'!$B$4,6)+P$3),"TTT") = "So",
                                    IF(ISNA(VLOOKUP(EDATE('Projektkostenkalkulation EP'!$B$4,6)+P$3,Datenquellen!$F$7:$H$45,3,FALSE))," ",VLOOKUP(EDATE('Projektkostenkalkulation EP'!$B$4,6)+P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P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P23))
                          ),
               "X"
            )</f>
        <v>X</v>
      </c>
      <c r="R23" s="142">
        <f xml:space="preserve"> IF(TEXT((EDATE('Projektkostenkalkulation EP'!$B$4,6)+Q$3),"MM")=TEXT((EDATE('Projektkostenkalkulation EP'!$B$4,6)+(Q$3-1)),"MM"),
             IF(
                        OR(
                                    TEXT((EDATE('Projektkostenkalkulation EP'!$B$4,6)+Q$3),"TTT") = "Sa",
                                    TEXT((EDATE('Projektkostenkalkulation EP'!$B$4,6)+Q$3),"TTT") = "So",
                                    IF(ISNA(VLOOKUP(EDATE('Projektkostenkalkulation EP'!$B$4,6)+Q$3,Datenquellen!$F$7:$H$45,3,FALSE))," ",VLOOKUP(EDATE('Projektkostenkalkulation EP'!$B$4,6)+Q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Q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Q23))
                          ),
               "X"
            )</f>
        <v>0</v>
      </c>
      <c r="S23" s="142">
        <f xml:space="preserve"> IF(TEXT((EDATE('Projektkostenkalkulation EP'!$B$4,6)+R$3),"MM")=TEXT((EDATE('Projektkostenkalkulation EP'!$B$4,6)+(R$3-1)),"MM"),
             IF(
                        OR(
                                    TEXT((EDATE('Projektkostenkalkulation EP'!$B$4,6)+R$3),"TTT") = "Sa",
                                    TEXT((EDATE('Projektkostenkalkulation EP'!$B$4,6)+R$3),"TTT") = "So",
                                    IF(ISNA(VLOOKUP(EDATE('Projektkostenkalkulation EP'!$B$4,6)+R$3,Datenquellen!$F$7:$H$45,3,FALSE))," ",VLOOKUP(EDATE('Projektkostenkalkulation EP'!$B$4,6)+R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R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R23))
                          ),
               "X"
            )</f>
        <v>0</v>
      </c>
      <c r="T23" s="142">
        <f xml:space="preserve"> IF(TEXT((EDATE('Projektkostenkalkulation EP'!$B$4,6)+S$3),"MM")=TEXT((EDATE('Projektkostenkalkulation EP'!$B$4,6)+(S$3-1)),"MM"),
             IF(
                        OR(
                                    TEXT((EDATE('Projektkostenkalkulation EP'!$B$4,6)+S$3),"TTT") = "Sa",
                                    TEXT((EDATE('Projektkostenkalkulation EP'!$B$4,6)+S$3),"TTT") = "So",
                                    IF(ISNA(VLOOKUP(EDATE('Projektkostenkalkulation EP'!$B$4,6)+S$3,Datenquellen!$F$7:$H$45,3,FALSE))," ",VLOOKUP(EDATE('Projektkostenkalkulation EP'!$B$4,6)+S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S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S23))
                          ),
               "X"
            )</f>
        <v>0</v>
      </c>
      <c r="U23" s="142">
        <f xml:space="preserve"> IF(TEXT((EDATE('Projektkostenkalkulation EP'!$B$4,6)+T$3),"MM")=TEXT((EDATE('Projektkostenkalkulation EP'!$B$4,6)+(T$3-1)),"MM"),
             IF(
                        OR(
                                    TEXT((EDATE('Projektkostenkalkulation EP'!$B$4,6)+T$3),"TTT") = "Sa",
                                    TEXT((EDATE('Projektkostenkalkulation EP'!$B$4,6)+T$3),"TTT") = "So",
                                    IF(ISNA(VLOOKUP(EDATE('Projektkostenkalkulation EP'!$B$4,6)+T$3,Datenquellen!$F$7:$H$45,3,FALSE))," ",VLOOKUP(EDATE('Projektkostenkalkulation EP'!$B$4,6)+T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T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T23))
                          ),
               "X"
            )</f>
        <v>0</v>
      </c>
      <c r="V23" s="142">
        <f xml:space="preserve"> IF(TEXT((EDATE('Projektkostenkalkulation EP'!$B$4,6)+U$3),"MM")=TEXT((EDATE('Projektkostenkalkulation EP'!$B$4,6)+(U$3-1)),"MM"),
             IF(
                        OR(
                                    TEXT((EDATE('Projektkostenkalkulation EP'!$B$4,6)+U$3),"TTT") = "Sa",
                                    TEXT((EDATE('Projektkostenkalkulation EP'!$B$4,6)+U$3),"TTT") = "So",
                                    IF(ISNA(VLOOKUP(EDATE('Projektkostenkalkulation EP'!$B$4,6)+U$3,Datenquellen!$F$7:$H$45,3,FALSE))," ",VLOOKUP(EDATE('Projektkostenkalkulation EP'!$B$4,6)+U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U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U23))
                          ),
               "X"
            )</f>
        <v>0</v>
      </c>
      <c r="W23" s="142" t="str">
        <f xml:space="preserve"> IF(TEXT((EDATE('Projektkostenkalkulation EP'!$B$4,6)+V$3),"MM")=TEXT((EDATE('Projektkostenkalkulation EP'!$B$4,6)+(V$3-1)),"MM"),
             IF(
                        OR(
                                    TEXT((EDATE('Projektkostenkalkulation EP'!$B$4,6)+V$3),"TTT") = "Sa",
                                    TEXT((EDATE('Projektkostenkalkulation EP'!$B$4,6)+V$3),"TTT") = "So",
                                    IF(ISNA(VLOOKUP(EDATE('Projektkostenkalkulation EP'!$B$4,6)+V$3,Datenquellen!$F$7:$H$45,3,FALSE))," ",VLOOKUP(EDATE('Projektkostenkalkulation EP'!$B$4,6)+V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V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V23))
                          ),
               "X"
            )</f>
        <v>X</v>
      </c>
      <c r="X23" s="142" t="str">
        <f xml:space="preserve"> IF(TEXT((EDATE('Projektkostenkalkulation EP'!$B$4,6)+W$3),"MM")=TEXT((EDATE('Projektkostenkalkulation EP'!$B$4,6)+(W$3-1)),"MM"),
             IF(
                        OR(
                                    TEXT((EDATE('Projektkostenkalkulation EP'!$B$4,6)+W$3),"TTT") = "Sa",
                                    TEXT((EDATE('Projektkostenkalkulation EP'!$B$4,6)+W$3),"TTT") = "So",
                                    IF(ISNA(VLOOKUP(EDATE('Projektkostenkalkulation EP'!$B$4,6)+W$3,Datenquellen!$F$7:$H$45,3,FALSE))," ",VLOOKUP(EDATE('Projektkostenkalkulation EP'!$B$4,6)+W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W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W23))
                          ),
               "X"
            )</f>
        <v>X</v>
      </c>
      <c r="Y23" s="142">
        <f xml:space="preserve"> IF(TEXT((EDATE('Projektkostenkalkulation EP'!$B$4,6)+X$3),"MM")=TEXT((EDATE('Projektkostenkalkulation EP'!$B$4,6)+(X$3-1)),"MM"),
             IF(
                        OR(
                                    TEXT((EDATE('Projektkostenkalkulation EP'!$B$4,6)+X$3),"TTT") = "Sa",
                                    TEXT((EDATE('Projektkostenkalkulation EP'!$B$4,6)+X$3),"TTT") = "So",
                                    IF(ISNA(VLOOKUP(EDATE('Projektkostenkalkulation EP'!$B$4,6)+X$3,Datenquellen!$F$7:$H$45,3,FALSE))," ",VLOOKUP(EDATE('Projektkostenkalkulation EP'!$B$4,6)+X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X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X23))
                          ),
               "X"
            )</f>
        <v>0</v>
      </c>
      <c r="Z23" s="142">
        <f xml:space="preserve"> IF(TEXT((EDATE('Projektkostenkalkulation EP'!$B$4,6)+Y$3),"MM")=TEXT((EDATE('Projektkostenkalkulation EP'!$B$4,6)+(Y$3-1)),"MM"),
             IF(
                        OR(
                                    TEXT((EDATE('Projektkostenkalkulation EP'!$B$4,6)+Y$3),"TTT") = "Sa",
                                    TEXT((EDATE('Projektkostenkalkulation EP'!$B$4,6)+Y$3),"TTT") = "So",
                                    IF(ISNA(VLOOKUP(EDATE('Projektkostenkalkulation EP'!$B$4,6)+Y$3,Datenquellen!$F$7:$H$45,3,FALSE))," ",VLOOKUP(EDATE('Projektkostenkalkulation EP'!$B$4,6)+Y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Y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Y23))
                          ),
               "X"
            )</f>
        <v>0</v>
      </c>
      <c r="AA23" s="142">
        <f xml:space="preserve"> IF(TEXT((EDATE('Projektkostenkalkulation EP'!$B$4,6)+Z$3),"MM")=TEXT((EDATE('Projektkostenkalkulation EP'!$B$4,6)+(Z$3-1)),"MM"),
             IF(
                        OR(
                                    TEXT((EDATE('Projektkostenkalkulation EP'!$B$4,6)+Z$3),"TTT") = "Sa",
                                    TEXT((EDATE('Projektkostenkalkulation EP'!$B$4,6)+Z$3),"TTT") = "So",
                                    IF(ISNA(VLOOKUP(EDATE('Projektkostenkalkulation EP'!$B$4,6)+Z$3,Datenquellen!$F$7:$H$45,3,FALSE))," ",VLOOKUP(EDATE('Projektkostenkalkulation EP'!$B$4,6)+Z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Z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Z23))
                          ),
               "X"
            )</f>
        <v>0</v>
      </c>
      <c r="AB23" s="142">
        <f xml:space="preserve"> IF(TEXT((EDATE('Projektkostenkalkulation EP'!$B$4,6)+AA$3),"MM")=TEXT((EDATE('Projektkostenkalkulation EP'!$B$4,6)+(AA$3-1)),"MM"),
             IF(
                        OR(
                                    TEXT((EDATE('Projektkostenkalkulation EP'!$B$4,6)+AA$3),"TTT") = "Sa",
                                    TEXT((EDATE('Projektkostenkalkulation EP'!$B$4,6)+AA$3),"TTT") = "So",
                                    IF(ISNA(VLOOKUP(EDATE('Projektkostenkalkulation EP'!$B$4,6)+AA$3,Datenquellen!$F$7:$H$45,3,FALSE))," ",VLOOKUP(EDATE('Projektkostenkalkulation EP'!$B$4,6)+AA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AA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AA23))
                          ),
               "X"
            )</f>
        <v>0</v>
      </c>
      <c r="AC23" s="142">
        <f xml:space="preserve"> IF(TEXT((EDATE('Projektkostenkalkulation EP'!$B$4,6)+AB$3),"MM")=TEXT((EDATE('Projektkostenkalkulation EP'!$B$4,6)+(AB$3-1)),"MM"),
             IF(
                        OR(
                                    TEXT((EDATE('Projektkostenkalkulation EP'!$B$4,6)+AB$3),"TTT") = "Sa",
                                    TEXT((EDATE('Projektkostenkalkulation EP'!$B$4,6)+AB$3),"TTT") = "So",
                                    IF(ISNA(VLOOKUP(EDATE('Projektkostenkalkulation EP'!$B$4,6)+AB$3,Datenquellen!$F$7:$H$45,3,FALSE))," ",VLOOKUP(EDATE('Projektkostenkalkulation EP'!$B$4,6)+AB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AB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AB23))
                          ),
               "X"
            )</f>
        <v>0</v>
      </c>
      <c r="AD23" s="142" t="str">
        <f xml:space="preserve"> IF(TEXT((EDATE('Projektkostenkalkulation EP'!$B$4,6)+AC$3),"MM")=TEXT((EDATE('Projektkostenkalkulation EP'!$B$4,6)+(AC$3-1)),"MM"),
             IF(
                        OR(
                                    TEXT((EDATE('Projektkostenkalkulation EP'!$B$4,6)+AC$3),"TTT") = "Sa",
                                    TEXT((EDATE('Projektkostenkalkulation EP'!$B$4,6)+AC$3),"TTT") = "So",
                                    IF(ISNA(VLOOKUP(EDATE('Projektkostenkalkulation EP'!$B$4,6)+AC$3,Datenquellen!$F$7:$H$45,3,FALSE))," ",VLOOKUP(EDATE('Projektkostenkalkulation EP'!$B$4,6)+AC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AC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AC23))
                          ),
               "X"
            )</f>
        <v>X</v>
      </c>
      <c r="AE23" s="142" t="str">
        <f xml:space="preserve"> IF(TEXT((EDATE('Projektkostenkalkulation EP'!$B$4,6)+AD$3),"MM")=TEXT((EDATE('Projektkostenkalkulation EP'!$B$4,6)+(AD$3-1)),"MM"),
             IF(
                        OR(
                                    TEXT((EDATE('Projektkostenkalkulation EP'!$B$4,6)+AD$3),"TTT") = "Sa",
                                    TEXT((EDATE('Projektkostenkalkulation EP'!$B$4,6)+AD$3),"TTT") = "So",
                                    IF(ISNA(VLOOKUP(EDATE('Projektkostenkalkulation EP'!$B$4,6)+AD$3,Datenquellen!$F$7:$H$45,3,FALSE))," ",VLOOKUP(EDATE('Projektkostenkalkulation EP'!$B$4,6)+AD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AD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AD23))
                          ),
               "X"
            )</f>
        <v>X</v>
      </c>
      <c r="AF23" s="142">
        <f xml:space="preserve"> IF(TEXT((EDATE('Projektkostenkalkulation EP'!$B$4,6)+AE$3),"MM")=TEXT((EDATE('Projektkostenkalkulation EP'!$B$4,6)+(AE$3-1)),"MM"),
             IF(
                        OR(
                                    TEXT((EDATE('Projektkostenkalkulation EP'!$B$4,6)+AE$3),"TTT") = "Sa",
                                    TEXT((EDATE('Projektkostenkalkulation EP'!$B$4,6)+AE$3),"TTT") = "So",
                                    IF(ISNA(VLOOKUP(EDATE('Projektkostenkalkulation EP'!$B$4,6)+AE$3,Datenquellen!$F$7:$H$45,3,FALSE))," ",VLOOKUP(EDATE('Projektkostenkalkulation EP'!$B$4,6)+AE$3,Datenquellen!$F$7:$H$45,3,FALSE))="X"
                                    ),
                          "X",
                           IF((((NETWORKDAYS('Projektkostenkalkulation EP'!$H$8,EOMONTH('Projektkostenkalkulation EP'!$H$8,0)))*('Projektkostenkalkulation EP'!$N$44/5)*
                                        'Projektkostenkalkulation EP'!$H$28)-SUM($B$23:AE23))&gt;('Projektkostenkalkulation EP'!$N$44/5),('Projektkostenkalkulation EP'!$N$44/5),
                                         (NETWORKDAYS('Projektkostenkalkulation EP'!$H$8,
                                          EOMONTH('Projektkostenkalkulation EP'!$H$8,0)))*('Projektkostenkalkulation EP'!$N$44/5)*'Projektkostenkalkulation EP'!$H$28-SUM($B$23:AE23))
                          ),
               "X"
            )</f>
        <v>0</v>
      </c>
      <c r="AG23" s="141">
        <f>SUM(B23:AF23)</f>
        <v>0</v>
      </c>
      <c r="AH23" s="591">
        <f>AG26-AG27</f>
        <v>0</v>
      </c>
      <c r="AI23"/>
      <c r="AJ23" s="2" t="s">
        <v>81</v>
      </c>
      <c r="AK23" s="144" t="str">
        <f>IF(
            OR(
                     TEXT(EDATE('Projektkostenkalkulation EP'!$B$4,18),"TTT") = "Sa",
                     TEXT(EDATE('Projektkostenkalkulation EP'!$B$4,18),"TTT") = "So",
                     IF(ISNA(VLOOKUP(EDATE('Projektkostenkalkulation EP'!$B$4,18),Datenquellen!$F$7:$H$45,3,FALSE))," ",VLOOKUP(EDATE('Projektkostenkalkulation EP'!$B$4,18),Datenquellen!$F$7:$H$45,3,FALSE))="X"
                            ),
                    "X",
                    IF('Projektkostenkalkulation EP'!$T$28&gt;0,('Projektkostenkalkulation EP'!$N$44/5),0)
            )</f>
        <v>X</v>
      </c>
      <c r="AL23" s="142" t="str">
        <f xml:space="preserve"> IF(TEXT((EDATE('Projektkostenkalkulation EP'!$B$4,18)+B$3),"MM")=TEXT((EDATE('Projektkostenkalkulation EP'!$B$4,18)+(B$3-1)),"MM"),
             IF(
                        OR(
                                    TEXT((EDATE('Projektkostenkalkulation EP'!$B$4,18)+B$3),"TTT") = "Sa",
                                    TEXT((EDATE('Projektkostenkalkulation EP'!$B$4,18)+B$3),"TTT") = "So",
                                    IF(ISNA(VLOOKUP(EDATE('Projektkostenkalkulation EP'!$B$4,18)+B$3,Datenquellen!$F$7:$H$45,3,FALSE))," ",VLOOKUP(EDATE('Projektkostenkalkulation EP'!$B$4,18)+B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AK$23:$AK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AK$23:$AK23))
                          ),
               "X"
            )</f>
        <v>X</v>
      </c>
      <c r="AM23" s="142">
        <f xml:space="preserve"> IF(TEXT((EDATE('Projektkostenkalkulation EP'!$B$4,18)+C$3),"MM")=TEXT((EDATE('Projektkostenkalkulation EP'!$B$4,18)+(C$3-1)),"MM"),
             IF(
                        OR(
                                    TEXT((EDATE('Projektkostenkalkulation EP'!$B$4,18)+C$3),"TTT") = "Sa",
                                    TEXT((EDATE('Projektkostenkalkulation EP'!$B$4,18)+C$3),"TTT") = "So",
                                    IF(ISNA(VLOOKUP(EDATE('Projektkostenkalkulation EP'!$B$4,18)+C$3,Datenquellen!$F$7:$H$45,3,FALSE))," ",VLOOKUP(EDATE('Projektkostenkalkulation EP'!$B$4,18)+C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AL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AL23))
                          ),
               "X"
            )</f>
        <v>0</v>
      </c>
      <c r="AN23" s="142">
        <f xml:space="preserve"> IF(TEXT((EDATE('Projektkostenkalkulation EP'!$B$4,18)+D$3),"MM")=TEXT((EDATE('Projektkostenkalkulation EP'!$B$4,18)+(D$3-1)),"MM"),
             IF(
                        OR(
                                    TEXT((EDATE('Projektkostenkalkulation EP'!$B$4,18)+D$3),"TTT") = "Sa",
                                    TEXT((EDATE('Projektkostenkalkulation EP'!$B$4,18)+D$3),"TTT") = "So",
                                    IF(ISNA(VLOOKUP(EDATE('Projektkostenkalkulation EP'!$B$4,18)+D$3,Datenquellen!$F$7:$H$45,3,FALSE))," ",VLOOKUP(EDATE('Projektkostenkalkulation EP'!$B$4,18)+D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AM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AM23))
                          ),
               "X"
            )</f>
        <v>0</v>
      </c>
      <c r="AO23" s="142">
        <f xml:space="preserve"> IF(TEXT((EDATE('Projektkostenkalkulation EP'!$B$4,18)+E$3),"MM")=TEXT((EDATE('Projektkostenkalkulation EP'!$B$4,18)+(E$3-1)),"MM"),
             IF(
                        OR(
                                    TEXT((EDATE('Projektkostenkalkulation EP'!$B$4,18)+E$3),"TTT") = "Sa",
                                    TEXT((EDATE('Projektkostenkalkulation EP'!$B$4,18)+E$3),"TTT") = "So",
                                    IF(ISNA(VLOOKUP(EDATE('Projektkostenkalkulation EP'!$B$4,18)+E$3,Datenquellen!$F$7:$H$45,3,FALSE))," ",VLOOKUP(EDATE('Projektkostenkalkulation EP'!$B$4,18)+E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AN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AN23))
                          ),
               "X"
            )</f>
        <v>0</v>
      </c>
      <c r="AP23" s="142">
        <f xml:space="preserve"> IF(TEXT((EDATE('Projektkostenkalkulation EP'!$B$4,18)+F$3),"MM")=TEXT((EDATE('Projektkostenkalkulation EP'!$B$4,18)+(F$3-1)),"MM"),
             IF(
                        OR(
                                    TEXT((EDATE('Projektkostenkalkulation EP'!$B$4,18)+F$3),"TTT") = "Sa",
                                    TEXT((EDATE('Projektkostenkalkulation EP'!$B$4,18)+F$3),"TTT") = "So",
                                    IF(ISNA(VLOOKUP(EDATE('Projektkostenkalkulation EP'!$B$4,18)+F$3,Datenquellen!$F$7:$H$45,3,FALSE))," ",VLOOKUP(EDATE('Projektkostenkalkulation EP'!$B$4,18)+F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AO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AO23))
                          ),
               "X"
            )</f>
        <v>0</v>
      </c>
      <c r="AQ23" s="142" t="str">
        <f xml:space="preserve"> IF(TEXT((EDATE('Projektkostenkalkulation EP'!$B$4,18)+G$3),"MM")=TEXT((EDATE('Projektkostenkalkulation EP'!$B$4,18)+(G$3-1)),"MM"),
             IF(
                        OR(
                                    TEXT((EDATE('Projektkostenkalkulation EP'!$B$4,18)+G$3),"TTT") = "Sa",
                                    TEXT((EDATE('Projektkostenkalkulation EP'!$B$4,18)+G$3),"TTT") = "So",
                                    IF(ISNA(VLOOKUP(EDATE('Projektkostenkalkulation EP'!$B$4,18)+G$3,Datenquellen!$F$7:$H$45,3,FALSE))," ",VLOOKUP(EDATE('Projektkostenkalkulation EP'!$B$4,18)+G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AP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AP23))
                          ),
               "X"
            )</f>
        <v>X</v>
      </c>
      <c r="AR23" s="142" t="str">
        <f xml:space="preserve"> IF(TEXT((EDATE('Projektkostenkalkulation EP'!$B$4,18)+H$3),"MM")=TEXT((EDATE('Projektkostenkalkulation EP'!$B$4,18)+(H$3-1)),"MM"),
             IF(
                        OR(
                                    TEXT((EDATE('Projektkostenkalkulation EP'!$B$4,18)+H$3),"TTT") = "Sa",
                                    TEXT((EDATE('Projektkostenkalkulation EP'!$B$4,18)+H$3),"TTT") = "So",
                                    IF(ISNA(VLOOKUP(EDATE('Projektkostenkalkulation EP'!$B$4,18)+H$3,Datenquellen!$F$7:$H$45,3,FALSE))," ",VLOOKUP(EDATE('Projektkostenkalkulation EP'!$B$4,18)+H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AQ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AQ23))
                          ),
               "X"
            )</f>
        <v>X</v>
      </c>
      <c r="AS23" s="142">
        <f xml:space="preserve"> IF(TEXT((EDATE('Projektkostenkalkulation EP'!$B$4,18)+I$3),"MM")=TEXT((EDATE('Projektkostenkalkulation EP'!$B$4,18)+(I$3-1)),"MM"),
             IF(
                        OR(
                                    TEXT((EDATE('Projektkostenkalkulation EP'!$B$4,18)+I$3),"TTT") = "Sa",
                                    TEXT((EDATE('Projektkostenkalkulation EP'!$B$4,18)+I$3),"TTT") = "So",
                                    IF(ISNA(VLOOKUP(EDATE('Projektkostenkalkulation EP'!$B$4,18)+I$3,Datenquellen!$F$7:$H$45,3,FALSE))," ",VLOOKUP(EDATE('Projektkostenkalkulation EP'!$B$4,18)+I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AR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AR23))
                          ),
               "X"
            )</f>
        <v>0</v>
      </c>
      <c r="AT23" s="142">
        <f xml:space="preserve"> IF(TEXT((EDATE('Projektkostenkalkulation EP'!$B$4,18)+J$3),"MM")=TEXT((EDATE('Projektkostenkalkulation EP'!$B$4,18)+(J$3-1)),"MM"),
             IF(
                        OR(
                                    TEXT((EDATE('Projektkostenkalkulation EP'!$B$4,18)+J$3),"TTT") = "Sa",
                                    TEXT((EDATE('Projektkostenkalkulation EP'!$B$4,18)+J$3),"TTT") = "So",
                                    IF(ISNA(VLOOKUP(EDATE('Projektkostenkalkulation EP'!$B$4,18)+J$3,Datenquellen!$F$7:$H$45,3,FALSE))," ",VLOOKUP(EDATE('Projektkostenkalkulation EP'!$B$4,18)+J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AS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AS23))
                          ),
               "X"
            )</f>
        <v>0</v>
      </c>
      <c r="AU23" s="142">
        <f xml:space="preserve"> IF(TEXT((EDATE('Projektkostenkalkulation EP'!$B$4,18)+K$3),"MM")=TEXT((EDATE('Projektkostenkalkulation EP'!$B$4,18)+(K$3-1)),"MM"),
             IF(
                        OR(
                                    TEXT((EDATE('Projektkostenkalkulation EP'!$B$4,18)+K$3),"TTT") = "Sa",
                                    TEXT((EDATE('Projektkostenkalkulation EP'!$B$4,18)+K$3),"TTT") = "So",
                                    IF(ISNA(VLOOKUP(EDATE('Projektkostenkalkulation EP'!$B$4,18)+K$3,Datenquellen!$F$7:$H$45,3,FALSE))," ",VLOOKUP(EDATE('Projektkostenkalkulation EP'!$B$4,18)+K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AT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AT23))
                          ),
               "X"
            )</f>
        <v>0</v>
      </c>
      <c r="AV23" s="142">
        <f xml:space="preserve"> IF(TEXT((EDATE('Projektkostenkalkulation EP'!$B$4,18)+L$3),"MM")=TEXT((EDATE('Projektkostenkalkulation EP'!$B$4,18)+(L$3-1)),"MM"),
             IF(
                        OR(
                                    TEXT((EDATE('Projektkostenkalkulation EP'!$B$4,18)+L$3),"TTT") = "Sa",
                                    TEXT((EDATE('Projektkostenkalkulation EP'!$B$4,18)+L$3),"TTT") = "So",
                                    IF(ISNA(VLOOKUP(EDATE('Projektkostenkalkulation EP'!$B$4,18)+L$3,Datenquellen!$F$7:$H$45,3,FALSE))," ",VLOOKUP(EDATE('Projektkostenkalkulation EP'!$B$4,18)+L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AU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AU23))
                          ),
               "X"
            )</f>
        <v>0</v>
      </c>
      <c r="AW23" s="142">
        <f xml:space="preserve"> IF(TEXT((EDATE('Projektkostenkalkulation EP'!$B$4,18)+M$3),"MM")=TEXT((EDATE('Projektkostenkalkulation EP'!$B$4,18)+(M$3-1)),"MM"),
             IF(
                        OR(
                                    TEXT((EDATE('Projektkostenkalkulation EP'!$B$4,18)+M$3),"TTT") = "Sa",
                                    TEXT((EDATE('Projektkostenkalkulation EP'!$B$4,18)+M$3),"TTT") = "So",
                                    IF(ISNA(VLOOKUP(EDATE('Projektkostenkalkulation EP'!$B$4,18)+M$3,Datenquellen!$F$7:$H$45,3,FALSE))," ",VLOOKUP(EDATE('Projektkostenkalkulation EP'!$B$4,18)+M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AV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AV23))
                          ),
               "X"
            )</f>
        <v>0</v>
      </c>
      <c r="AX23" s="142" t="str">
        <f xml:space="preserve"> IF(TEXT((EDATE('Projektkostenkalkulation EP'!$B$4,18)+N$3),"MM")=TEXT((EDATE('Projektkostenkalkulation EP'!$B$4,18)+(N$3-1)),"MM"),
             IF(
                        OR(
                                    TEXT((EDATE('Projektkostenkalkulation EP'!$B$4,18)+N$3),"TTT") = "Sa",
                                    TEXT((EDATE('Projektkostenkalkulation EP'!$B$4,18)+N$3),"TTT") = "So",
                                    IF(ISNA(VLOOKUP(EDATE('Projektkostenkalkulation EP'!$B$4,18)+N$3,Datenquellen!$F$7:$H$45,3,FALSE))," ",VLOOKUP(EDATE('Projektkostenkalkulation EP'!$B$4,18)+N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AW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AW23))
                          ),
               "X"
            )</f>
        <v>X</v>
      </c>
      <c r="AY23" s="142" t="str">
        <f xml:space="preserve"> IF(TEXT((EDATE('Projektkostenkalkulation EP'!$B$4,18)+O$3),"MM")=TEXT((EDATE('Projektkostenkalkulation EP'!$B$4,18)+(O$3-1)),"MM"),
             IF(
                        OR(
                                    TEXT((EDATE('Projektkostenkalkulation EP'!$B$4,18)+O$3),"TTT") = "Sa",
                                    TEXT((EDATE('Projektkostenkalkulation EP'!$B$4,18)+O$3),"TTT") = "So",
                                    IF(ISNA(VLOOKUP(EDATE('Projektkostenkalkulation EP'!$B$4,18)+O$3,Datenquellen!$F$7:$H$45,3,FALSE))," ",VLOOKUP(EDATE('Projektkostenkalkulation EP'!$B$4,18)+O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AX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AX23))
                          ),
               "X"
            )</f>
        <v>X</v>
      </c>
      <c r="AZ23" s="142">
        <f xml:space="preserve"> IF(TEXT((EDATE('Projektkostenkalkulation EP'!$B$4,18)+P$3),"MM")=TEXT((EDATE('Projektkostenkalkulation EP'!$B$4,18)+(P$3-1)),"MM"),
             IF(
                        OR(
                                    TEXT((EDATE('Projektkostenkalkulation EP'!$B$4,18)+P$3),"TTT") = "Sa",
                                    TEXT((EDATE('Projektkostenkalkulation EP'!$B$4,18)+P$3),"TTT") = "So",
                                    IF(ISNA(VLOOKUP(EDATE('Projektkostenkalkulation EP'!$B$4,18)+P$3,Datenquellen!$F$7:$H$45,3,FALSE))," ",VLOOKUP(EDATE('Projektkostenkalkulation EP'!$B$4,18)+P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AY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AY23))
                          ),
               "X"
            )</f>
        <v>0</v>
      </c>
      <c r="BA23" s="142">
        <f xml:space="preserve"> IF(TEXT((EDATE('Projektkostenkalkulation EP'!$B$4,18)+Q$3),"MM")=TEXT((EDATE('Projektkostenkalkulation EP'!$B$4,18)+(Q$3-1)),"MM"),
             IF(
                        OR(
                                    TEXT((EDATE('Projektkostenkalkulation EP'!$B$4,18)+Q$3),"TTT") = "Sa",
                                    TEXT((EDATE('Projektkostenkalkulation EP'!$B$4,18)+Q$3),"TTT") = "So",
                                    IF(ISNA(VLOOKUP(EDATE('Projektkostenkalkulation EP'!$B$4,18)+Q$3,Datenquellen!$F$7:$H$45,3,FALSE))," ",VLOOKUP(EDATE('Projektkostenkalkulation EP'!$B$4,18)+Q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AZ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AZ23))
                          ),
               "X"
            )</f>
        <v>0</v>
      </c>
      <c r="BB23" s="142">
        <f xml:space="preserve"> IF(TEXT((EDATE('Projektkostenkalkulation EP'!$B$4,18)+R$3),"MM")=TEXT((EDATE('Projektkostenkalkulation EP'!$B$4,18)+(R$3-1)),"MM"),
             IF(
                        OR(
                                    TEXT((EDATE('Projektkostenkalkulation EP'!$B$4,18)+R$3),"TTT") = "Sa",
                                    TEXT((EDATE('Projektkostenkalkulation EP'!$B$4,18)+R$3),"TTT") = "So",
                                    IF(ISNA(VLOOKUP(EDATE('Projektkostenkalkulation EP'!$B$4,18)+R$3,Datenquellen!$F$7:$H$45,3,FALSE))," ",VLOOKUP(EDATE('Projektkostenkalkulation EP'!$B$4,18)+R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BA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BA23))
                          ),
               "X"
            )</f>
        <v>0</v>
      </c>
      <c r="BC23" s="142">
        <f xml:space="preserve"> IF(TEXT((EDATE('Projektkostenkalkulation EP'!$B$4,18)+S$3),"MM")=TEXT((EDATE('Projektkostenkalkulation EP'!$B$4,18)+(S$3-1)),"MM"),
             IF(
                        OR(
                                    TEXT((EDATE('Projektkostenkalkulation EP'!$B$4,18)+S$3),"TTT") = "Sa",
                                    TEXT((EDATE('Projektkostenkalkulation EP'!$B$4,18)+S$3),"TTT") = "So",
                                    IF(ISNA(VLOOKUP(EDATE('Projektkostenkalkulation EP'!$B$4,18)+S$3,Datenquellen!$F$7:$H$45,3,FALSE))," ",VLOOKUP(EDATE('Projektkostenkalkulation EP'!$B$4,18)+S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BB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BB23))
                          ),
               "X"
            )</f>
        <v>0</v>
      </c>
      <c r="BD23" s="142">
        <f xml:space="preserve"> IF(TEXT((EDATE('Projektkostenkalkulation EP'!$B$4,18)+T$3),"MM")=TEXT((EDATE('Projektkostenkalkulation EP'!$B$4,18)+(T$3-1)),"MM"),
             IF(
                        OR(
                                    TEXT((EDATE('Projektkostenkalkulation EP'!$B$4,18)+T$3),"TTT") = "Sa",
                                    TEXT((EDATE('Projektkostenkalkulation EP'!$B$4,18)+T$3),"TTT") = "So",
                                    IF(ISNA(VLOOKUP(EDATE('Projektkostenkalkulation EP'!$B$4,18)+T$3,Datenquellen!$F$7:$H$45,3,FALSE))," ",VLOOKUP(EDATE('Projektkostenkalkulation EP'!$B$4,18)+T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BC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BC23))
                          ),
               "X"
            )</f>
        <v>0</v>
      </c>
      <c r="BE23" s="142" t="str">
        <f xml:space="preserve"> IF(TEXT((EDATE('Projektkostenkalkulation EP'!$B$4,18)+U$3),"MM")=TEXT((EDATE('Projektkostenkalkulation EP'!$B$4,18)+(U$3-1)),"MM"),
             IF(
                        OR(
                                    TEXT((EDATE('Projektkostenkalkulation EP'!$B$4,18)+U$3),"TTT") = "Sa",
                                    TEXT((EDATE('Projektkostenkalkulation EP'!$B$4,18)+U$3),"TTT") = "So",
                                    IF(ISNA(VLOOKUP(EDATE('Projektkostenkalkulation EP'!$B$4,18)+U$3,Datenquellen!$F$7:$H$45,3,FALSE))," ",VLOOKUP(EDATE('Projektkostenkalkulation EP'!$B$4,18)+U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BD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BD23))
                          ),
               "X"
            )</f>
        <v>X</v>
      </c>
      <c r="BF23" s="142" t="str">
        <f xml:space="preserve"> IF(TEXT((EDATE('Projektkostenkalkulation EP'!$B$4,18)+V$3),"MM")=TEXT((EDATE('Projektkostenkalkulation EP'!$B$4,18)+(V$3-1)),"MM"),
             IF(
                        OR(
                                    TEXT((EDATE('Projektkostenkalkulation EP'!$B$4,18)+V$3),"TTT") = "Sa",
                                    TEXT((EDATE('Projektkostenkalkulation EP'!$B$4,18)+V$3),"TTT") = "So",
                                    IF(ISNA(VLOOKUP(EDATE('Projektkostenkalkulation EP'!$B$4,18)+V$3,Datenquellen!$F$7:$H$45,3,FALSE))," ",VLOOKUP(EDATE('Projektkostenkalkulation EP'!$B$4,18)+V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BE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BE23))
                          ),
               "X"
            )</f>
        <v>X</v>
      </c>
      <c r="BG23" s="142">
        <f xml:space="preserve"> IF(TEXT((EDATE('Projektkostenkalkulation EP'!$B$4,18)+W$3),"MM")=TEXT((EDATE('Projektkostenkalkulation EP'!$B$4,18)+(W$3-1)),"MM"),
             IF(
                        OR(
                                    TEXT((EDATE('Projektkostenkalkulation EP'!$B$4,18)+W$3),"TTT") = "Sa",
                                    TEXT((EDATE('Projektkostenkalkulation EP'!$B$4,18)+W$3),"TTT") = "So",
                                    IF(ISNA(VLOOKUP(EDATE('Projektkostenkalkulation EP'!$B$4,18)+W$3,Datenquellen!$F$7:$H$45,3,FALSE))," ",VLOOKUP(EDATE('Projektkostenkalkulation EP'!$B$4,18)+W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BF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BF23))
                          ),
               "X"
            )</f>
        <v>0</v>
      </c>
      <c r="BH23" s="142">
        <f xml:space="preserve"> IF(TEXT((EDATE('Projektkostenkalkulation EP'!$B$4,18)+X$3),"MM")=TEXT((EDATE('Projektkostenkalkulation EP'!$B$4,18)+(X$3-1)),"MM"),
             IF(
                        OR(
                                    TEXT((EDATE('Projektkostenkalkulation EP'!$B$4,18)+X$3),"TTT") = "Sa",
                                    TEXT((EDATE('Projektkostenkalkulation EP'!$B$4,18)+X$3),"TTT") = "So",
                                    IF(ISNA(VLOOKUP(EDATE('Projektkostenkalkulation EP'!$B$4,18)+X$3,Datenquellen!$F$7:$H$45,3,FALSE))," ",VLOOKUP(EDATE('Projektkostenkalkulation EP'!$B$4,18)+X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BG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BG23))
                          ),
               "X"
            )</f>
        <v>0</v>
      </c>
      <c r="BI23" s="142">
        <f xml:space="preserve"> IF(TEXT((EDATE('Projektkostenkalkulation EP'!$B$4,18)+Y$3),"MM")=TEXT((EDATE('Projektkostenkalkulation EP'!$B$4,18)+(Y$3-1)),"MM"),
             IF(
                        OR(
                                    TEXT((EDATE('Projektkostenkalkulation EP'!$B$4,18)+Y$3),"TTT") = "Sa",
                                    TEXT((EDATE('Projektkostenkalkulation EP'!$B$4,18)+Y$3),"TTT") = "So",
                                    IF(ISNA(VLOOKUP(EDATE('Projektkostenkalkulation EP'!$B$4,18)+Y$3,Datenquellen!$F$7:$H$45,3,FALSE))," ",VLOOKUP(EDATE('Projektkostenkalkulation EP'!$B$4,18)+Y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BH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BH23))
                          ),
               "X"
            )</f>
        <v>0</v>
      </c>
      <c r="BJ23" s="142">
        <f xml:space="preserve"> IF(TEXT((EDATE('Projektkostenkalkulation EP'!$B$4,18)+Z$3),"MM")=TEXT((EDATE('Projektkostenkalkulation EP'!$B$4,18)+(Z$3-1)),"MM"),
             IF(
                        OR(
                                    TEXT((EDATE('Projektkostenkalkulation EP'!$B$4,18)+Z$3),"TTT") = "Sa",
                                    TEXT((EDATE('Projektkostenkalkulation EP'!$B$4,18)+Z$3),"TTT") = "So",
                                    IF(ISNA(VLOOKUP(EDATE('Projektkostenkalkulation EP'!$B$4,18)+Z$3,Datenquellen!$F$7:$H$45,3,FALSE))," ",VLOOKUP(EDATE('Projektkostenkalkulation EP'!$B$4,18)+Z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BI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BI23))
                          ),
               "X"
            )</f>
        <v>0</v>
      </c>
      <c r="BK23" s="142">
        <f xml:space="preserve"> IF(TEXT((EDATE('Projektkostenkalkulation EP'!$B$4,18)+AA$3),"MM")=TEXT((EDATE('Projektkostenkalkulation EP'!$B$4,18)+(AA$3-1)),"MM"),
             IF(
                        OR(
                                    TEXT((EDATE('Projektkostenkalkulation EP'!$B$4,18)+AA$3),"TTT") = "Sa",
                                    TEXT((EDATE('Projektkostenkalkulation EP'!$B$4,18)+AA$3),"TTT") = "So",
                                    IF(ISNA(VLOOKUP(EDATE('Projektkostenkalkulation EP'!$B$4,18)+AA$3,Datenquellen!$F$7:$H$45,3,FALSE))," ",VLOOKUP(EDATE('Projektkostenkalkulation EP'!$B$4,18)+AA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BJ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BJ23))
                          ),
               "X"
            )</f>
        <v>0</v>
      </c>
      <c r="BL23" s="142" t="str">
        <f xml:space="preserve"> IF(TEXT((EDATE('Projektkostenkalkulation EP'!$B$4,18)+AB$3),"MM")=TEXT((EDATE('Projektkostenkalkulation EP'!$B$4,18)+(AB$3-1)),"MM"),
             IF(
                        OR(
                                    TEXT((EDATE('Projektkostenkalkulation EP'!$B$4,18)+AB$3),"TTT") = "Sa",
                                    TEXT((EDATE('Projektkostenkalkulation EP'!$B$4,18)+AB$3),"TTT") = "So",
                                    IF(ISNA(VLOOKUP(EDATE('Projektkostenkalkulation EP'!$B$4,18)+AB$3,Datenquellen!$F$7:$H$45,3,FALSE))," ",VLOOKUP(EDATE('Projektkostenkalkulation EP'!$B$4,18)+AB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BK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BK23))
                          ),
               "X"
            )</f>
        <v>X</v>
      </c>
      <c r="BM23" s="142" t="str">
        <f xml:space="preserve"> IF(TEXT((EDATE('Projektkostenkalkulation EP'!$B$4,18)+AC$3),"MM")=TEXT((EDATE('Projektkostenkalkulation EP'!$B$4,18)+(AC$3-1)),"MM"),
             IF(
                        OR(
                                    TEXT((EDATE('Projektkostenkalkulation EP'!$B$4,18)+AC$3),"TTT") = "Sa",
                                    TEXT((EDATE('Projektkostenkalkulation EP'!$B$4,18)+AC$3),"TTT") = "So",
                                    IF(ISNA(VLOOKUP(EDATE('Projektkostenkalkulation EP'!$B$4,18)+AC$3,Datenquellen!$F$7:$H$45,3,FALSE))," ",VLOOKUP(EDATE('Projektkostenkalkulation EP'!$B$4,18)+AC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BL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BL23))
                          ),
               "X"
            )</f>
        <v>X</v>
      </c>
      <c r="BN23" s="142">
        <f xml:space="preserve"> IF(TEXT((EDATE('Projektkostenkalkulation EP'!$B$4,18)+AD$3),"MM")=TEXT((EDATE('Projektkostenkalkulation EP'!$B$4,18)+(AD$3-1)),"MM"),
             IF(
                        OR(
                                    TEXT((EDATE('Projektkostenkalkulation EP'!$B$4,18)+AD$3),"TTT") = "Sa",
                                    TEXT((EDATE('Projektkostenkalkulation EP'!$B$4,18)+AD$3),"TTT") = "So",
                                    IF(ISNA(VLOOKUP(EDATE('Projektkostenkalkulation EP'!$B$4,18)+AD$3,Datenquellen!$F$7:$H$45,3,FALSE))," ",VLOOKUP(EDATE('Projektkostenkalkulation EP'!$B$4,18)+AD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BM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BM23))
                          ),
               "X"
            )</f>
        <v>0</v>
      </c>
      <c r="BO23" s="142">
        <f xml:space="preserve"> IF(TEXT((EDATE('Projektkostenkalkulation EP'!$B$4,18)+AE$3),"MM")=TEXT((EDATE('Projektkostenkalkulation EP'!$B$4,18)+(AE$3-1)),"MM"),
             IF(
                        OR(
                                    TEXT((EDATE('Projektkostenkalkulation EP'!$B$4,18)+AE$3),"TTT") = "Sa",
                                    TEXT((EDATE('Projektkostenkalkulation EP'!$B$4,18)+AE$3),"TTT") = "So",
                                    IF(ISNA(VLOOKUP(EDATE('Projektkostenkalkulation EP'!$B$4,18)+AE$3,Datenquellen!$F$7:$H$45,3,FALSE))," ",VLOOKUP(EDATE('Projektkostenkalkulation EP'!$B$4,18)+AE$3,Datenquellen!$F$7:$H$45,3,FALSE))="X"
                                    ),
                          "X",
                          IF((((NETWORKDAYS('Projektkostenkalkulation EP'!$T$8,EOMONTH('Projektkostenkalkulation EP'!$T$8,0)))*('Projektkostenkalkulation EP'!$N$44/5)*
                                        'Projektkostenkalkulation EP'!$T$28)-SUM($AK$23:BN23))&gt;('Projektkostenkalkulation EP'!$N$44/5),('Projektkostenkalkulation EP'!$N$44/5),
                                         (NETWORKDAYS('Projektkostenkalkulation EP'!$T$8,
                                          EOMONTH('Projektkostenkalkulation EP'!$T$8,0)))*('Projektkostenkalkulation EP'!$N$44/5)*'Projektkostenkalkulation EP'!$T$28-SUM($AK$23:BN23))
                          ),
               "X"
            )</f>
        <v>0</v>
      </c>
      <c r="BP23" s="141">
        <f>SUM(AK23:BO23)</f>
        <v>0</v>
      </c>
      <c r="BQ23" s="591">
        <f>BP23-BP24</f>
        <v>0</v>
      </c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  <c r="EM23"/>
      <c r="EN23"/>
      <c r="EO23"/>
      <c r="EP23"/>
      <c r="EQ23"/>
      <c r="ER23"/>
      <c r="ES23"/>
      <c r="ET23"/>
      <c r="EU23"/>
      <c r="EV23"/>
      <c r="EW23"/>
      <c r="EX23"/>
      <c r="EY23"/>
      <c r="EZ23"/>
      <c r="FA23"/>
      <c r="FB23"/>
      <c r="FC23"/>
      <c r="FD23"/>
      <c r="FE23"/>
      <c r="FF23"/>
      <c r="FG23"/>
      <c r="FH23"/>
      <c r="FI23"/>
      <c r="FJ23"/>
      <c r="FK23"/>
      <c r="FL23"/>
      <c r="FM23"/>
      <c r="FN23"/>
      <c r="FO23"/>
      <c r="FP23"/>
      <c r="FQ23"/>
      <c r="FR23"/>
      <c r="FS23"/>
      <c r="FT23"/>
      <c r="FU23"/>
      <c r="FV23"/>
      <c r="FW23"/>
      <c r="FX23"/>
      <c r="FY23"/>
      <c r="FZ23"/>
      <c r="GA23"/>
    </row>
    <row r="24" spans="1:183" ht="14.25" customHeight="1" thickBot="1" x14ac:dyDescent="0.25">
      <c r="A24" s="3" t="s">
        <v>82</v>
      </c>
      <c r="B24" s="314"/>
      <c r="C24" s="316"/>
      <c r="D24" s="316"/>
      <c r="E24" s="316"/>
      <c r="F24" s="316"/>
      <c r="G24" s="316"/>
      <c r="H24" s="316"/>
      <c r="I24" s="316"/>
      <c r="J24" s="316"/>
      <c r="K24" s="316"/>
      <c r="L24" s="316"/>
      <c r="M24" s="316"/>
      <c r="N24" s="316"/>
      <c r="O24" s="316"/>
      <c r="P24" s="316"/>
      <c r="Q24" s="316"/>
      <c r="R24" s="316"/>
      <c r="S24" s="316"/>
      <c r="T24" s="316"/>
      <c r="U24" s="316"/>
      <c r="V24" s="316"/>
      <c r="W24" s="316"/>
      <c r="X24" s="316"/>
      <c r="Y24" s="316"/>
      <c r="Z24" s="316"/>
      <c r="AA24" s="316"/>
      <c r="AB24" s="316"/>
      <c r="AC24" s="316"/>
      <c r="AD24" s="316"/>
      <c r="AE24" s="316"/>
      <c r="AF24" s="316"/>
      <c r="AG24" s="143">
        <f>SUM(B24:AF24)</f>
        <v>0</v>
      </c>
      <c r="AH24" s="592"/>
      <c r="AI24"/>
      <c r="AJ24" s="3" t="s">
        <v>82</v>
      </c>
      <c r="AK24" s="314"/>
      <c r="AL24" s="316"/>
      <c r="AM24" s="316"/>
      <c r="AN24" s="316"/>
      <c r="AO24" s="316"/>
      <c r="AP24" s="316"/>
      <c r="AQ24" s="316"/>
      <c r="AR24" s="316"/>
      <c r="AS24" s="316"/>
      <c r="AT24" s="316"/>
      <c r="AU24" s="316"/>
      <c r="AV24" s="316"/>
      <c r="AW24" s="316"/>
      <c r="AX24" s="316"/>
      <c r="AY24" s="316"/>
      <c r="AZ24" s="316"/>
      <c r="BA24" s="316"/>
      <c r="BB24" s="316"/>
      <c r="BC24" s="316"/>
      <c r="BD24" s="316"/>
      <c r="BE24" s="316"/>
      <c r="BF24" s="316"/>
      <c r="BG24" s="316"/>
      <c r="BH24" s="316"/>
      <c r="BI24" s="316"/>
      <c r="BJ24" s="316"/>
      <c r="BK24" s="316"/>
      <c r="BL24" s="316"/>
      <c r="BM24" s="316"/>
      <c r="BN24" s="316"/>
      <c r="BO24" s="316"/>
      <c r="BP24" s="143">
        <f>SUM(AK24:BO24)</f>
        <v>0</v>
      </c>
      <c r="BQ24" s="592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  <c r="FK24"/>
      <c r="FL24"/>
      <c r="FM24"/>
      <c r="FN24"/>
      <c r="FO24"/>
      <c r="FP24"/>
      <c r="FQ24"/>
      <c r="FR24"/>
      <c r="FS24"/>
      <c r="FT24"/>
      <c r="FU24"/>
      <c r="FV24"/>
      <c r="FW24"/>
      <c r="FX24"/>
      <c r="FY24"/>
      <c r="FZ24"/>
      <c r="GA24"/>
    </row>
    <row r="25" spans="1:183" ht="14.25" customHeight="1" x14ac:dyDescent="0.2">
      <c r="A25" s="1" t="s">
        <v>59</v>
      </c>
      <c r="B25" s="593" t="str">
        <f>TEXT('Projektkostenkalkulation EP'!$I$8,"MMMM JJJJ")</f>
        <v>Juli 1900</v>
      </c>
      <c r="C25" s="593"/>
      <c r="D25" s="593"/>
      <c r="E25" s="593"/>
      <c r="F25" s="593"/>
      <c r="G25" s="593"/>
      <c r="H25" s="593"/>
      <c r="I25" s="593"/>
      <c r="J25" s="593"/>
      <c r="K25" s="593"/>
      <c r="L25" s="593"/>
      <c r="M25" s="593"/>
      <c r="N25" s="593"/>
      <c r="O25" s="593"/>
      <c r="P25" s="593"/>
      <c r="Q25" s="593"/>
      <c r="R25" s="593"/>
      <c r="S25" s="593"/>
      <c r="T25" s="593"/>
      <c r="U25" s="593"/>
      <c r="V25" s="593"/>
      <c r="W25" s="593"/>
      <c r="X25" s="593"/>
      <c r="Y25" s="593"/>
      <c r="Z25" s="593"/>
      <c r="AA25" s="593"/>
      <c r="AB25" s="593"/>
      <c r="AC25" s="593"/>
      <c r="AD25" s="593"/>
      <c r="AE25" s="593"/>
      <c r="AF25" s="593"/>
      <c r="AG25" s="593"/>
      <c r="AH25" s="594"/>
      <c r="AI25"/>
      <c r="AJ25" s="1" t="s">
        <v>59</v>
      </c>
      <c r="AK25" s="593" t="str">
        <f>TEXT('Projektkostenkalkulation EP'!$U$8,"MMMM JJJJ")</f>
        <v>Juli 1901</v>
      </c>
      <c r="AL25" s="593"/>
      <c r="AM25" s="593"/>
      <c r="AN25" s="593"/>
      <c r="AO25" s="593"/>
      <c r="AP25" s="593"/>
      <c r="AQ25" s="593"/>
      <c r="AR25" s="593"/>
      <c r="AS25" s="593"/>
      <c r="AT25" s="593"/>
      <c r="AU25" s="593"/>
      <c r="AV25" s="593"/>
      <c r="AW25" s="593"/>
      <c r="AX25" s="593"/>
      <c r="AY25" s="593"/>
      <c r="AZ25" s="593"/>
      <c r="BA25" s="593"/>
      <c r="BB25" s="593"/>
      <c r="BC25" s="593"/>
      <c r="BD25" s="593"/>
      <c r="BE25" s="593"/>
      <c r="BF25" s="593"/>
      <c r="BG25" s="593"/>
      <c r="BH25" s="593"/>
      <c r="BI25" s="593"/>
      <c r="BJ25" s="593"/>
      <c r="BK25" s="593"/>
      <c r="BL25" s="593"/>
      <c r="BM25" s="593"/>
      <c r="BN25" s="593"/>
      <c r="BO25" s="593"/>
      <c r="BP25" s="593"/>
      <c r="BQ25" s="594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  <c r="EF25"/>
      <c r="EG25"/>
      <c r="EH25"/>
      <c r="EI25"/>
      <c r="EJ25"/>
      <c r="EK25"/>
      <c r="EL25"/>
      <c r="EM25"/>
      <c r="EN25"/>
      <c r="EO25"/>
      <c r="EP25"/>
      <c r="EQ25"/>
      <c r="ER25"/>
      <c r="ES25"/>
      <c r="ET25"/>
      <c r="EU25"/>
      <c r="EV25"/>
      <c r="EW25"/>
      <c r="EX25"/>
      <c r="EY25"/>
      <c r="EZ25"/>
      <c r="FA25"/>
      <c r="FB25"/>
      <c r="FC25"/>
      <c r="FD25"/>
      <c r="FE25"/>
      <c r="FF25"/>
      <c r="FG25"/>
      <c r="FH25"/>
      <c r="FI25"/>
      <c r="FJ25"/>
      <c r="FK25"/>
      <c r="FL25"/>
      <c r="FM25"/>
      <c r="FN25"/>
      <c r="FO25"/>
      <c r="FP25"/>
      <c r="FQ25"/>
      <c r="FR25"/>
      <c r="FS25"/>
      <c r="FT25"/>
      <c r="FU25"/>
      <c r="FV25"/>
      <c r="FW25"/>
      <c r="FX25"/>
      <c r="FY25"/>
      <c r="FZ25"/>
      <c r="GA25"/>
    </row>
    <row r="26" spans="1:183" ht="14.25" customHeight="1" x14ac:dyDescent="0.2">
      <c r="A26" s="2" t="s">
        <v>81</v>
      </c>
      <c r="B26" s="144">
        <f>IF(
            OR(
                     TEXT(EDATE('Projektkostenkalkulation EP'!$B$4,7),"TTT") = "Sa",
                     TEXT(EDATE('Projektkostenkalkulation EP'!$B$4,7),"TTT") = "So",
                     IF(ISNA(VLOOKUP(EDATE('Projektkostenkalkulation EP'!$B$4,7),Datenquellen!$F$7:$H$45,3,FALSE))," ",VLOOKUP(EDATE('Projektkostenkalkulation EP'!$B$4,7),Datenquellen!$F$7:$H$45,3,FALSE))="X"
                            ),
                    "X",
                    IF('Projektkostenkalkulation EP'!$I$28&gt;0,('Projektkostenkalkulation EP'!$N$44/5),0)
            )</f>
        <v>0</v>
      </c>
      <c r="C26" s="142" t="str">
        <f xml:space="preserve"> IF(TEXT((EDATE('Projektkostenkalkulation EP'!$B$4,7)+B$3),"MM")=TEXT((EDATE('Projektkostenkalkulation EP'!$B$4,7)+(B$3-1)),"MM"),
             IF(
                        OR(
                                    TEXT((EDATE('Projektkostenkalkulation EP'!$B$4,7)+B$3),"TTT") = "Sa",
                                    TEXT((EDATE('Projektkostenkalkulation EP'!$B$4,7)+B$3),"TTT") = "So",
                                    IF(ISNA(VLOOKUP(EDATE('Projektkostenkalkulation EP'!$B$4,7)+B$3,Datenquellen!$F$7:$H$45,3,FALSE))," ",VLOOKUP(EDATE('Projektkostenkalkulation EP'!$B$4,7)+B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B$26:$B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B$26:$B26))
                          ),
               "X"
            )</f>
        <v>X</v>
      </c>
      <c r="D26" s="142">
        <f xml:space="preserve"> IF(TEXT((EDATE('Projektkostenkalkulation EP'!$B$4,7)+C$3),"MM")=TEXT((EDATE('Projektkostenkalkulation EP'!$B$4,7)+(C$3-1)),"MM"),
             IF(
                        OR(
                                    TEXT((EDATE('Projektkostenkalkulation EP'!$B$4,7)+C$3),"TTT") = "Sa",
                                    TEXT((EDATE('Projektkostenkalkulation EP'!$B$4,7)+C$3),"TTT") = "So",
                                    IF(ISNA(VLOOKUP(EDATE('Projektkostenkalkulation EP'!$B$4,7)+C$3,Datenquellen!$F$7:$H$45,3,FALSE))," ",VLOOKUP(EDATE('Projektkostenkalkulation EP'!$B$4,7)+C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C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C26))
                          ),
               "X"
            )</f>
        <v>0</v>
      </c>
      <c r="E26" s="142">
        <f xml:space="preserve"> IF(TEXT((EDATE('Projektkostenkalkulation EP'!$B$4,7)+D$3),"MM")=TEXT((EDATE('Projektkostenkalkulation EP'!$B$4,7)+(D$3-1)),"MM"),
             IF(
                        OR(
                                    TEXT((EDATE('Projektkostenkalkulation EP'!$B$4,7)+D$3),"TTT") = "Sa",
                                    TEXT((EDATE('Projektkostenkalkulation EP'!$B$4,7)+D$3),"TTT") = "So",
                                    IF(ISNA(VLOOKUP(EDATE('Projektkostenkalkulation EP'!$B$4,7)+D$3,Datenquellen!$F$7:$H$45,3,FALSE))," ",VLOOKUP(EDATE('Projektkostenkalkulation EP'!$B$4,7)+D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D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D26))
                          ),
               "X"
            )</f>
        <v>0</v>
      </c>
      <c r="F26" s="142" t="str">
        <f xml:space="preserve"> IF(TEXT((EDATE('Projektkostenkalkulation EP'!$B$4,7)+E$3),"MM")=TEXT((EDATE('Projektkostenkalkulation EP'!$B$4,7)+(E$3-1)),"MM"),
             IF(
                        OR(
                                    TEXT((EDATE('Projektkostenkalkulation EP'!$B$4,7)+E$3),"TTT") = "Sa",
                                    TEXT((EDATE('Projektkostenkalkulation EP'!$B$4,7)+E$3),"TTT") = "So",
                                    IF(ISNA(VLOOKUP(EDATE('Projektkostenkalkulation EP'!$B$4,7)+E$3,Datenquellen!$F$7:$H$45,3,FALSE))," ",VLOOKUP(EDATE('Projektkostenkalkulation EP'!$B$4,7)+E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E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E26))
                          ),
               "X"
            )</f>
        <v>X</v>
      </c>
      <c r="G26" s="142" t="str">
        <f xml:space="preserve"> IF(TEXT((EDATE('Projektkostenkalkulation EP'!$B$4,7)+F$3),"MM")=TEXT((EDATE('Projektkostenkalkulation EP'!$B$4,7)+(F$3-1)),"MM"),
             IF(
                        OR(
                                    TEXT((EDATE('Projektkostenkalkulation EP'!$B$4,7)+F$3),"TTT") = "Sa",
                                    TEXT((EDATE('Projektkostenkalkulation EP'!$B$4,7)+F$3),"TTT") = "So",
                                    IF(ISNA(VLOOKUP(EDATE('Projektkostenkalkulation EP'!$B$4,7)+F$3,Datenquellen!$F$7:$H$45,3,FALSE))," ",VLOOKUP(EDATE('Projektkostenkalkulation EP'!$B$4,7)+F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F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F26))
                          ),
               "X"
            )</f>
        <v>X</v>
      </c>
      <c r="H26" s="142">
        <f xml:space="preserve"> IF(TEXT((EDATE('Projektkostenkalkulation EP'!$B$4,7)+G$3),"MM")=TEXT((EDATE('Projektkostenkalkulation EP'!$B$4,7)+(G$3-1)),"MM"),
             IF(
                        OR(
                                    TEXT((EDATE('Projektkostenkalkulation EP'!$B$4,7)+G$3),"TTT") = "Sa",
                                    TEXT((EDATE('Projektkostenkalkulation EP'!$B$4,7)+G$3),"TTT") = "So",
                                    IF(ISNA(VLOOKUP(EDATE('Projektkostenkalkulation EP'!$B$4,7)+G$3,Datenquellen!$F$7:$H$45,3,FALSE))," ",VLOOKUP(EDATE('Projektkostenkalkulation EP'!$B$4,7)+G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G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G26))
                          ),
               "X"
            )</f>
        <v>0</v>
      </c>
      <c r="I26" s="142">
        <f xml:space="preserve"> IF(TEXT((EDATE('Projektkostenkalkulation EP'!$B$4,7)+H$3),"MM")=TEXT((EDATE('Projektkostenkalkulation EP'!$B$4,7)+(H$3-1)),"MM"),
             IF(
                        OR(
                                    TEXT((EDATE('Projektkostenkalkulation EP'!$B$4,7)+H$3),"TTT") = "Sa",
                                    TEXT((EDATE('Projektkostenkalkulation EP'!$B$4,7)+H$3),"TTT") = "So",
                                    IF(ISNA(VLOOKUP(EDATE('Projektkostenkalkulation EP'!$B$4,7)+H$3,Datenquellen!$F$7:$H$45,3,FALSE))," ",VLOOKUP(EDATE('Projektkostenkalkulation EP'!$B$4,7)+H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H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H26))
                          ),
               "X"
            )</f>
        <v>0</v>
      </c>
      <c r="J26" s="142">
        <f xml:space="preserve"> IF(TEXT((EDATE('Projektkostenkalkulation EP'!$B$4,7)+I$3),"MM")=TEXT((EDATE('Projektkostenkalkulation EP'!$B$4,7)+(I$3-1)),"MM"),
             IF(
                        OR(
                                    TEXT((EDATE('Projektkostenkalkulation EP'!$B$4,7)+I$3),"TTT") = "Sa",
                                    TEXT((EDATE('Projektkostenkalkulation EP'!$B$4,7)+I$3),"TTT") = "So",
                                    IF(ISNA(VLOOKUP(EDATE('Projektkostenkalkulation EP'!$B$4,7)+I$3,Datenquellen!$F$7:$H$45,3,FALSE))," ",VLOOKUP(EDATE('Projektkostenkalkulation EP'!$B$4,7)+I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I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I26))
                          ),
               "X"
            )</f>
        <v>0</v>
      </c>
      <c r="K26" s="142">
        <f xml:space="preserve"> IF(TEXT((EDATE('Projektkostenkalkulation EP'!$B$4,7)+J$3),"MM")=TEXT((EDATE('Projektkostenkalkulation EP'!$B$4,7)+(J$3-1)),"MM"),
             IF(
                        OR(
                                    TEXT((EDATE('Projektkostenkalkulation EP'!$B$4,7)+J$3),"TTT") = "Sa",
                                    TEXT((EDATE('Projektkostenkalkulation EP'!$B$4,7)+J$3),"TTT") = "So",
                                    IF(ISNA(VLOOKUP(EDATE('Projektkostenkalkulation EP'!$B$4,7)+J$3,Datenquellen!$F$7:$H$45,3,FALSE))," ",VLOOKUP(EDATE('Projektkostenkalkulation EP'!$B$4,7)+J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J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J26))
                          ),
               "X"
            )</f>
        <v>0</v>
      </c>
      <c r="L26" s="142">
        <f xml:space="preserve"> IF(TEXT((EDATE('Projektkostenkalkulation EP'!$B$4,7)+K$3),"MM")=TEXT((EDATE('Projektkostenkalkulation EP'!$B$4,7)+(K$3-1)),"MM"),
             IF(
                        OR(
                                    TEXT((EDATE('Projektkostenkalkulation EP'!$B$4,7)+K$3),"TTT") = "Sa",
                                    TEXT((EDATE('Projektkostenkalkulation EP'!$B$4,7)+K$3),"TTT") = "So",
                                    IF(ISNA(VLOOKUP(EDATE('Projektkostenkalkulation EP'!$B$4,7)+K$3,Datenquellen!$F$7:$H$45,3,FALSE))," ",VLOOKUP(EDATE('Projektkostenkalkulation EP'!$B$4,7)+K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K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K26))
                          ),
               "X"
            )</f>
        <v>0</v>
      </c>
      <c r="M26" s="142" t="str">
        <f xml:space="preserve"> IF(TEXT((EDATE('Projektkostenkalkulation EP'!$B$4,7)+L$3),"MM")=TEXT((EDATE('Projektkostenkalkulation EP'!$B$4,7)+(L$3-1)),"MM"),
             IF(
                        OR(
                                    TEXT((EDATE('Projektkostenkalkulation EP'!$B$4,7)+L$3),"TTT") = "Sa",
                                    TEXT((EDATE('Projektkostenkalkulation EP'!$B$4,7)+L$3),"TTT") = "So",
                                    IF(ISNA(VLOOKUP(EDATE('Projektkostenkalkulation EP'!$B$4,7)+L$3,Datenquellen!$F$7:$H$45,3,FALSE))," ",VLOOKUP(EDATE('Projektkostenkalkulation EP'!$B$4,7)+L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L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L26))
                          ),
               "X"
            )</f>
        <v>X</v>
      </c>
      <c r="N26" s="142" t="str">
        <f xml:space="preserve"> IF(TEXT((EDATE('Projektkostenkalkulation EP'!$B$4,7)+M$3),"MM")=TEXT((EDATE('Projektkostenkalkulation EP'!$B$4,7)+(M$3-1)),"MM"),
             IF(
                        OR(
                                    TEXT((EDATE('Projektkostenkalkulation EP'!$B$4,7)+M$3),"TTT") = "Sa",
                                    TEXT((EDATE('Projektkostenkalkulation EP'!$B$4,7)+M$3),"TTT") = "So",
                                    IF(ISNA(VLOOKUP(EDATE('Projektkostenkalkulation EP'!$B$4,7)+M$3,Datenquellen!$F$7:$H$45,3,FALSE))," ",VLOOKUP(EDATE('Projektkostenkalkulation EP'!$B$4,7)+M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M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M26))
                          ),
               "X"
            )</f>
        <v>X</v>
      </c>
      <c r="O26" s="142">
        <f xml:space="preserve"> IF(TEXT((EDATE('Projektkostenkalkulation EP'!$B$4,7)+N$3),"MM")=TEXT((EDATE('Projektkostenkalkulation EP'!$B$4,7)+(N$3-1)),"MM"),
             IF(
                        OR(
                                    TEXT((EDATE('Projektkostenkalkulation EP'!$B$4,7)+N$3),"TTT") = "Sa",
                                    TEXT((EDATE('Projektkostenkalkulation EP'!$B$4,7)+N$3),"TTT") = "So",
                                    IF(ISNA(VLOOKUP(EDATE('Projektkostenkalkulation EP'!$B$4,7)+N$3,Datenquellen!$F$7:$H$45,3,FALSE))," ",VLOOKUP(EDATE('Projektkostenkalkulation EP'!$B$4,7)+N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N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N26))
                          ),
               "X"
            )</f>
        <v>0</v>
      </c>
      <c r="P26" s="142">
        <f xml:space="preserve"> IF(TEXT((EDATE('Projektkostenkalkulation EP'!$B$4,7)+O$3),"MM")=TEXT((EDATE('Projektkostenkalkulation EP'!$B$4,7)+(O$3-1)),"MM"),
             IF(
                        OR(
                                    TEXT((EDATE('Projektkostenkalkulation EP'!$B$4,7)+O$3),"TTT") = "Sa",
                                    TEXT((EDATE('Projektkostenkalkulation EP'!$B$4,7)+O$3),"TTT") = "So",
                                    IF(ISNA(VLOOKUP(EDATE('Projektkostenkalkulation EP'!$B$4,7)+O$3,Datenquellen!$F$7:$H$45,3,FALSE))," ",VLOOKUP(EDATE('Projektkostenkalkulation EP'!$B$4,7)+O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O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O26))
                          ),
               "X"
            )</f>
        <v>0</v>
      </c>
      <c r="Q26" s="142">
        <f xml:space="preserve"> IF(TEXT((EDATE('Projektkostenkalkulation EP'!$B$4,7)+P$3),"MM")=TEXT((EDATE('Projektkostenkalkulation EP'!$B$4,7)+(P$3-1)),"MM"),
             IF(
                        OR(
                                    TEXT((EDATE('Projektkostenkalkulation EP'!$B$4,7)+P$3),"TTT") = "Sa",
                                    TEXT((EDATE('Projektkostenkalkulation EP'!$B$4,7)+P$3),"TTT") = "So",
                                    IF(ISNA(VLOOKUP(EDATE('Projektkostenkalkulation EP'!$B$4,7)+P$3,Datenquellen!$F$7:$H$45,3,FALSE))," ",VLOOKUP(EDATE('Projektkostenkalkulation EP'!$B$4,7)+P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P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P26))
                          ),
               "X"
            )</f>
        <v>0</v>
      </c>
      <c r="R26" s="142">
        <f xml:space="preserve"> IF(TEXT((EDATE('Projektkostenkalkulation EP'!$B$4,7)+Q$3),"MM")=TEXT((EDATE('Projektkostenkalkulation EP'!$B$4,7)+(Q$3-1)),"MM"),
             IF(
                        OR(
                                    TEXT((EDATE('Projektkostenkalkulation EP'!$B$4,7)+Q$3),"TTT") = "Sa",
                                    TEXT((EDATE('Projektkostenkalkulation EP'!$B$4,7)+Q$3),"TTT") = "So",
                                    IF(ISNA(VLOOKUP(EDATE('Projektkostenkalkulation EP'!$B$4,7)+Q$3,Datenquellen!$F$7:$H$45,3,FALSE))," ",VLOOKUP(EDATE('Projektkostenkalkulation EP'!$B$4,7)+Q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Q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Q26))
                          ),
               "X"
            )</f>
        <v>0</v>
      </c>
      <c r="S26" s="142">
        <f xml:space="preserve"> IF(TEXT((EDATE('Projektkostenkalkulation EP'!$B$4,7)+R$3),"MM")=TEXT((EDATE('Projektkostenkalkulation EP'!$B$4,7)+(R$3-1)),"MM"),
             IF(
                        OR(
                                    TEXT((EDATE('Projektkostenkalkulation EP'!$B$4,7)+R$3),"TTT") = "Sa",
                                    TEXT((EDATE('Projektkostenkalkulation EP'!$B$4,7)+R$3),"TTT") = "So",
                                    IF(ISNA(VLOOKUP(EDATE('Projektkostenkalkulation EP'!$B$4,7)+R$3,Datenquellen!$F$7:$H$45,3,FALSE))," ",VLOOKUP(EDATE('Projektkostenkalkulation EP'!$B$4,7)+R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R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R26))
                          ),
               "X"
            )</f>
        <v>0</v>
      </c>
      <c r="T26" s="142" t="str">
        <f xml:space="preserve"> IF(TEXT((EDATE('Projektkostenkalkulation EP'!$B$4,7)+S$3),"MM")=TEXT((EDATE('Projektkostenkalkulation EP'!$B$4,7)+(S$3-1)),"MM"),
             IF(
                        OR(
                                    TEXT((EDATE('Projektkostenkalkulation EP'!$B$4,7)+S$3),"TTT") = "Sa",
                                    TEXT((EDATE('Projektkostenkalkulation EP'!$B$4,7)+S$3),"TTT") = "So",
                                    IF(ISNA(VLOOKUP(EDATE('Projektkostenkalkulation EP'!$B$4,7)+S$3,Datenquellen!$F$7:$H$45,3,FALSE))," ",VLOOKUP(EDATE('Projektkostenkalkulation EP'!$B$4,7)+S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S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S26))
                          ),
               "X"
            )</f>
        <v>X</v>
      </c>
      <c r="U26" s="142" t="str">
        <f xml:space="preserve"> IF(TEXT((EDATE('Projektkostenkalkulation EP'!$B$4,7)+T$3),"MM")=TEXT((EDATE('Projektkostenkalkulation EP'!$B$4,7)+(T$3-1)),"MM"),
             IF(
                        OR(
                                    TEXT((EDATE('Projektkostenkalkulation EP'!$B$4,7)+T$3),"TTT") = "Sa",
                                    TEXT((EDATE('Projektkostenkalkulation EP'!$B$4,7)+T$3),"TTT") = "So",
                                    IF(ISNA(VLOOKUP(EDATE('Projektkostenkalkulation EP'!$B$4,7)+T$3,Datenquellen!$F$7:$H$45,3,FALSE))," ",VLOOKUP(EDATE('Projektkostenkalkulation EP'!$B$4,7)+T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T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T26))
                          ),
               "X"
            )</f>
        <v>X</v>
      </c>
      <c r="V26" s="142">
        <f xml:space="preserve"> IF(TEXT((EDATE('Projektkostenkalkulation EP'!$B$4,7)+U$3),"MM")=TEXT((EDATE('Projektkostenkalkulation EP'!$B$4,7)+(U$3-1)),"MM"),
             IF(
                        OR(
                                    TEXT((EDATE('Projektkostenkalkulation EP'!$B$4,7)+U$3),"TTT") = "Sa",
                                    TEXT((EDATE('Projektkostenkalkulation EP'!$B$4,7)+U$3),"TTT") = "So",
                                    IF(ISNA(VLOOKUP(EDATE('Projektkostenkalkulation EP'!$B$4,7)+U$3,Datenquellen!$F$7:$H$45,3,FALSE))," ",VLOOKUP(EDATE('Projektkostenkalkulation EP'!$B$4,7)+U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U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U26))
                          ),
               "X"
            )</f>
        <v>0</v>
      </c>
      <c r="W26" s="142">
        <f xml:space="preserve"> IF(TEXT((EDATE('Projektkostenkalkulation EP'!$B$4,7)+V$3),"MM")=TEXT((EDATE('Projektkostenkalkulation EP'!$B$4,7)+(V$3-1)),"MM"),
             IF(
                        OR(
                                    TEXT((EDATE('Projektkostenkalkulation EP'!$B$4,7)+V$3),"TTT") = "Sa",
                                    TEXT((EDATE('Projektkostenkalkulation EP'!$B$4,7)+V$3),"TTT") = "So",
                                    IF(ISNA(VLOOKUP(EDATE('Projektkostenkalkulation EP'!$B$4,7)+V$3,Datenquellen!$F$7:$H$45,3,FALSE))," ",VLOOKUP(EDATE('Projektkostenkalkulation EP'!$B$4,7)+V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V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V26))
                          ),
               "X"
            )</f>
        <v>0</v>
      </c>
      <c r="X26" s="142">
        <f xml:space="preserve"> IF(TEXT((EDATE('Projektkostenkalkulation EP'!$B$4,7)+W$3),"MM")=TEXT((EDATE('Projektkostenkalkulation EP'!$B$4,7)+(W$3-1)),"MM"),
             IF(
                        OR(
                                    TEXT((EDATE('Projektkostenkalkulation EP'!$B$4,7)+W$3),"TTT") = "Sa",
                                    TEXT((EDATE('Projektkostenkalkulation EP'!$B$4,7)+W$3),"TTT") = "So",
                                    IF(ISNA(VLOOKUP(EDATE('Projektkostenkalkulation EP'!$B$4,7)+W$3,Datenquellen!$F$7:$H$45,3,FALSE))," ",VLOOKUP(EDATE('Projektkostenkalkulation EP'!$B$4,7)+W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W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W26))
                          ),
               "X"
            )</f>
        <v>0</v>
      </c>
      <c r="Y26" s="142">
        <f xml:space="preserve"> IF(TEXT((EDATE('Projektkostenkalkulation EP'!$B$4,7)+X$3),"MM")=TEXT((EDATE('Projektkostenkalkulation EP'!$B$4,7)+(X$3-1)),"MM"),
             IF(
                        OR(
                                    TEXT((EDATE('Projektkostenkalkulation EP'!$B$4,7)+X$3),"TTT") = "Sa",
                                    TEXT((EDATE('Projektkostenkalkulation EP'!$B$4,7)+X$3),"TTT") = "So",
                                    IF(ISNA(VLOOKUP(EDATE('Projektkostenkalkulation EP'!$B$4,7)+X$3,Datenquellen!$F$7:$H$45,3,FALSE))," ",VLOOKUP(EDATE('Projektkostenkalkulation EP'!$B$4,7)+X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X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X26))
                          ),
               "X"
            )</f>
        <v>0</v>
      </c>
      <c r="Z26" s="142">
        <f xml:space="preserve"> IF(TEXT((EDATE('Projektkostenkalkulation EP'!$B$4,7)+Y$3),"MM")=TEXT((EDATE('Projektkostenkalkulation EP'!$B$4,7)+(Y$3-1)),"MM"),
             IF(
                        OR(
                                    TEXT((EDATE('Projektkostenkalkulation EP'!$B$4,7)+Y$3),"TTT") = "Sa",
                                    TEXT((EDATE('Projektkostenkalkulation EP'!$B$4,7)+Y$3),"TTT") = "So",
                                    IF(ISNA(VLOOKUP(EDATE('Projektkostenkalkulation EP'!$B$4,7)+Y$3,Datenquellen!$F$7:$H$45,3,FALSE))," ",VLOOKUP(EDATE('Projektkostenkalkulation EP'!$B$4,7)+Y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Y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Y26))
                          ),
               "X"
            )</f>
        <v>0</v>
      </c>
      <c r="AA26" s="142" t="str">
        <f xml:space="preserve"> IF(TEXT((EDATE('Projektkostenkalkulation EP'!$B$4,7)+Z$3),"MM")=TEXT((EDATE('Projektkostenkalkulation EP'!$B$4,7)+(Z$3-1)),"MM"),
             IF(
                        OR(
                                    TEXT((EDATE('Projektkostenkalkulation EP'!$B$4,7)+Z$3),"TTT") = "Sa",
                                    TEXT((EDATE('Projektkostenkalkulation EP'!$B$4,7)+Z$3),"TTT") = "So",
                                    IF(ISNA(VLOOKUP(EDATE('Projektkostenkalkulation EP'!$B$4,7)+Z$3,Datenquellen!$F$7:$H$45,3,FALSE))," ",VLOOKUP(EDATE('Projektkostenkalkulation EP'!$B$4,7)+Z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Z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Z26))
                          ),
               "X"
            )</f>
        <v>X</v>
      </c>
      <c r="AB26" s="142" t="str">
        <f xml:space="preserve"> IF(TEXT((EDATE('Projektkostenkalkulation EP'!$B$4,7)+AA$3),"MM")=TEXT((EDATE('Projektkostenkalkulation EP'!$B$4,7)+(AA$3-1)),"MM"),
             IF(
                        OR(
                                    TEXT((EDATE('Projektkostenkalkulation EP'!$B$4,7)+AA$3),"TTT") = "Sa",
                                    TEXT((EDATE('Projektkostenkalkulation EP'!$B$4,7)+AA$3),"TTT") = "So",
                                    IF(ISNA(VLOOKUP(EDATE('Projektkostenkalkulation EP'!$B$4,7)+AA$3,Datenquellen!$F$7:$H$45,3,FALSE))," ",VLOOKUP(EDATE('Projektkostenkalkulation EP'!$B$4,7)+AA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AA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AA26))
                          ),
               "X"
            )</f>
        <v>X</v>
      </c>
      <c r="AC26" s="142">
        <f xml:space="preserve"> IF(TEXT((EDATE('Projektkostenkalkulation EP'!$B$4,7)+AB$3),"MM")=TEXT((EDATE('Projektkostenkalkulation EP'!$B$4,7)+(AB$3-1)),"MM"),
             IF(
                        OR(
                                    TEXT((EDATE('Projektkostenkalkulation EP'!$B$4,7)+AB$3),"TTT") = "Sa",
                                    TEXT((EDATE('Projektkostenkalkulation EP'!$B$4,7)+AB$3),"TTT") = "So",
                                    IF(ISNA(VLOOKUP(EDATE('Projektkostenkalkulation EP'!$B$4,7)+AB$3,Datenquellen!$F$7:$H$45,3,FALSE))," ",VLOOKUP(EDATE('Projektkostenkalkulation EP'!$B$4,7)+AB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AB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AB26))
                          ),
               "X"
            )</f>
        <v>0</v>
      </c>
      <c r="AD26" s="142">
        <f xml:space="preserve"> IF(TEXT((EDATE('Projektkostenkalkulation EP'!$B$4,7)+AC$3),"MM")=TEXT((EDATE('Projektkostenkalkulation EP'!$B$4,7)+(AC$3-1)),"MM"),
             IF(
                        OR(
                                    TEXT((EDATE('Projektkostenkalkulation EP'!$B$4,7)+AC$3),"TTT") = "Sa",
                                    TEXT((EDATE('Projektkostenkalkulation EP'!$B$4,7)+AC$3),"TTT") = "So",
                                    IF(ISNA(VLOOKUP(EDATE('Projektkostenkalkulation EP'!$B$4,7)+AC$3,Datenquellen!$F$7:$H$45,3,FALSE))," ",VLOOKUP(EDATE('Projektkostenkalkulation EP'!$B$4,7)+AC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AC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AC26))
                          ),
               "X"
            )</f>
        <v>0</v>
      </c>
      <c r="AE26" s="142">
        <f xml:space="preserve"> IF(TEXT((EDATE('Projektkostenkalkulation EP'!$B$4,7)+AD$3),"MM")=TEXT((EDATE('Projektkostenkalkulation EP'!$B$4,7)+(AD$3-1)),"MM"),
             IF(
                        OR(
                                    TEXT((EDATE('Projektkostenkalkulation EP'!$B$4,7)+AD$3),"TTT") = "Sa",
                                    TEXT((EDATE('Projektkostenkalkulation EP'!$B$4,7)+AD$3),"TTT") = "So",
                                    IF(ISNA(VLOOKUP(EDATE('Projektkostenkalkulation EP'!$B$4,7)+AD$3,Datenquellen!$F$7:$H$45,3,FALSE))," ",VLOOKUP(EDATE('Projektkostenkalkulation EP'!$B$4,7)+AD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AD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AD26))
                          ),
               "X"
            )</f>
        <v>0</v>
      </c>
      <c r="AF26" s="142">
        <f xml:space="preserve"> IF(TEXT((EDATE('Projektkostenkalkulation EP'!$B$4,7)+AE$3),"MM")=TEXT((EDATE('Projektkostenkalkulation EP'!$B$4,7)+(AE$3-1)),"MM"),
             IF(
                        OR(
                                    TEXT((EDATE('Projektkostenkalkulation EP'!$B$4,7)+AE$3),"TTT") = "Sa",
                                    TEXT((EDATE('Projektkostenkalkulation EP'!$B$4,7)+AE$3),"TTT") = "So",
                                    IF(ISNA(VLOOKUP(EDATE('Projektkostenkalkulation EP'!$B$4,7)+AE$3,Datenquellen!$F$7:$H$45,3,FALSE))," ",VLOOKUP(EDATE('Projektkostenkalkulation EP'!$B$4,7)+AE$3,Datenquellen!$F$7:$H$45,3,FALSE))="X"
                                    ),
                          "X",
                          IF((((NETWORKDAYS('Projektkostenkalkulation EP'!$I$8,EOMONTH('Projektkostenkalkulation EP'!$I$8,0)))*('Projektkostenkalkulation EP'!$N$44/5)*
                                        'Projektkostenkalkulation EP'!$I$28)-SUM($B$26:AE26))&gt;('Projektkostenkalkulation EP'!$N$44/5),('Projektkostenkalkulation EP'!$N$44/5),
                                         (NETWORKDAYS('Projektkostenkalkulation EP'!$I$8,
                                          EOMONTH('Projektkostenkalkulation EP'!$I$8,0)))*('Projektkostenkalkulation EP'!$N$44/5)*'Projektkostenkalkulation EP'!$I$28-SUM($B$26:AE26))
                          ),
               "X"
            )</f>
        <v>0</v>
      </c>
      <c r="AG26" s="141">
        <f>SUM(B26:AF26)</f>
        <v>0</v>
      </c>
      <c r="AH26" s="591">
        <f>AG26-AG27</f>
        <v>0</v>
      </c>
      <c r="AI26"/>
      <c r="AJ26" s="2" t="s">
        <v>81</v>
      </c>
      <c r="AK26" s="144">
        <f>IF(
            OR(
                     TEXT(EDATE('Projektkostenkalkulation EP'!$B$4,19),"TTT") = "Sa",
                     TEXT(EDATE('Projektkostenkalkulation EP'!$B$4,19),"TTT") = "So",
                     IF(ISNA(VLOOKUP(EDATE('Projektkostenkalkulation EP'!$B$4,19),Datenquellen!$F$7:$H$45,3,FALSE))," ",VLOOKUP(EDATE('Projektkostenkalkulation EP'!$B$4,19),Datenquellen!$F$7:$H$45,3,FALSE))="X"
                            ),
                    "X",
                    IF('Projektkostenkalkulation EP'!$U$28&gt;0,8,0)
            )</f>
        <v>0</v>
      </c>
      <c r="AL26" s="142" t="str">
        <f xml:space="preserve"> IF(TEXT((EDATE('Projektkostenkalkulation EP'!$B$4,19)+B$3),"MM")=TEXT((EDATE('Projektkostenkalkulation EP'!$B$4,19)+(B$3-1)),"MM"),
             IF(
                        OR(
                                    TEXT((EDATE('Projektkostenkalkulation EP'!$B$4,19)+B$3),"TTT") = "Sa",
                                    TEXT((EDATE('Projektkostenkalkulation EP'!$B$4,19)+B$3),"TTT") = "So",
                                    IF(ISNA(VLOOKUP(EDATE('Projektkostenkalkulation EP'!$B$4,19)+B$3,Datenquellen!$F$7:$H$45,3,FALSE))," ",VLOOKUP(EDATE('Projektkostenkalkulation EP'!$B$4,19)+B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AK$26:$AK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AK$26:$AK26))
                          ),
               "X"
            )</f>
        <v>X</v>
      </c>
      <c r="AM26" s="142">
        <f xml:space="preserve"> IF(TEXT((EDATE('Projektkostenkalkulation EP'!$B$4,19)+C$3),"MM")=TEXT((EDATE('Projektkostenkalkulation EP'!$B$4,19)+(C$3-1)),"MM"),
             IF(
                        OR(
                                    TEXT((EDATE('Projektkostenkalkulation EP'!$B$4,19)+C$3),"TTT") = "Sa",
                                    TEXT((EDATE('Projektkostenkalkulation EP'!$B$4,19)+C$3),"TTT") = "So",
                                    IF(ISNA(VLOOKUP(EDATE('Projektkostenkalkulation EP'!$B$4,19)+C$3,Datenquellen!$F$7:$H$45,3,FALSE))," ",VLOOKUP(EDATE('Projektkostenkalkulation EP'!$B$4,19)+C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AL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AL26))
                          ),
               "X"
            )</f>
        <v>0</v>
      </c>
      <c r="AN26" s="142" t="str">
        <f xml:space="preserve"> IF(TEXT((EDATE('Projektkostenkalkulation EP'!$B$4,19)+D$3),"MM")=TEXT((EDATE('Projektkostenkalkulation EP'!$B$4,19)+(D$3-1)),"MM"),
             IF(
                        OR(
                                    TEXT((EDATE('Projektkostenkalkulation EP'!$B$4,19)+D$3),"TTT") = "Sa",
                                    TEXT((EDATE('Projektkostenkalkulation EP'!$B$4,19)+D$3),"TTT") = "So",
                                    IF(ISNA(VLOOKUP(EDATE('Projektkostenkalkulation EP'!$B$4,19)+D$3,Datenquellen!$F$7:$H$45,3,FALSE))," ",VLOOKUP(EDATE('Projektkostenkalkulation EP'!$B$4,19)+D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AM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AM26))
                          ),
               "X"
            )</f>
        <v>X</v>
      </c>
      <c r="AO26" s="142" t="str">
        <f xml:space="preserve"> IF(TEXT((EDATE('Projektkostenkalkulation EP'!$B$4,19)+E$3),"MM")=TEXT((EDATE('Projektkostenkalkulation EP'!$B$4,19)+(E$3-1)),"MM"),
             IF(
                        OR(
                                    TEXT((EDATE('Projektkostenkalkulation EP'!$B$4,19)+E$3),"TTT") = "Sa",
                                    TEXT((EDATE('Projektkostenkalkulation EP'!$B$4,19)+E$3),"TTT") = "So",
                                    IF(ISNA(VLOOKUP(EDATE('Projektkostenkalkulation EP'!$B$4,19)+E$3,Datenquellen!$F$7:$H$45,3,FALSE))," ",VLOOKUP(EDATE('Projektkostenkalkulation EP'!$B$4,19)+E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AN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AN26))
                          ),
               "X"
            )</f>
        <v>X</v>
      </c>
      <c r="AP26" s="142">
        <f xml:space="preserve"> IF(TEXT((EDATE('Projektkostenkalkulation EP'!$B$4,19)+F$3),"MM")=TEXT((EDATE('Projektkostenkalkulation EP'!$B$4,19)+(F$3-1)),"MM"),
             IF(
                        OR(
                                    TEXT((EDATE('Projektkostenkalkulation EP'!$B$4,19)+F$3),"TTT") = "Sa",
                                    TEXT((EDATE('Projektkostenkalkulation EP'!$B$4,19)+F$3),"TTT") = "So",
                                    IF(ISNA(VLOOKUP(EDATE('Projektkostenkalkulation EP'!$B$4,19)+F$3,Datenquellen!$F$7:$H$45,3,FALSE))," ",VLOOKUP(EDATE('Projektkostenkalkulation EP'!$B$4,19)+F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AO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AO26))
                          ),
               "X"
            )</f>
        <v>0</v>
      </c>
      <c r="AQ26" s="142">
        <f xml:space="preserve"> IF(TEXT((EDATE('Projektkostenkalkulation EP'!$B$4,19)+G$3),"MM")=TEXT((EDATE('Projektkostenkalkulation EP'!$B$4,19)+(G$3-1)),"MM"),
             IF(
                        OR(
                                    TEXT((EDATE('Projektkostenkalkulation EP'!$B$4,19)+G$3),"TTT") = "Sa",
                                    TEXT((EDATE('Projektkostenkalkulation EP'!$B$4,19)+G$3),"TTT") = "So",
                                    IF(ISNA(VLOOKUP(EDATE('Projektkostenkalkulation EP'!$B$4,19)+G$3,Datenquellen!$F$7:$H$45,3,FALSE))," ",VLOOKUP(EDATE('Projektkostenkalkulation EP'!$B$4,19)+G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AP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AP26))
                          ),
               "X"
            )</f>
        <v>0</v>
      </c>
      <c r="AR26" s="142">
        <f xml:space="preserve"> IF(TEXT((EDATE('Projektkostenkalkulation EP'!$B$4,19)+H$3),"MM")=TEXT((EDATE('Projektkostenkalkulation EP'!$B$4,19)+(H$3-1)),"MM"),
             IF(
                        OR(
                                    TEXT((EDATE('Projektkostenkalkulation EP'!$B$4,19)+H$3),"TTT") = "Sa",
                                    TEXT((EDATE('Projektkostenkalkulation EP'!$B$4,19)+H$3),"TTT") = "So",
                                    IF(ISNA(VLOOKUP(EDATE('Projektkostenkalkulation EP'!$B$4,19)+H$3,Datenquellen!$F$7:$H$45,3,FALSE))," ",VLOOKUP(EDATE('Projektkostenkalkulation EP'!$B$4,19)+H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AQ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AQ26))
                          ),
               "X"
            )</f>
        <v>0</v>
      </c>
      <c r="AS26" s="142">
        <f xml:space="preserve"> IF(TEXT((EDATE('Projektkostenkalkulation EP'!$B$4,19)+I$3),"MM")=TEXT((EDATE('Projektkostenkalkulation EP'!$B$4,19)+(I$3-1)),"MM"),
             IF(
                        OR(
                                    TEXT((EDATE('Projektkostenkalkulation EP'!$B$4,19)+I$3),"TTT") = "Sa",
                                    TEXT((EDATE('Projektkostenkalkulation EP'!$B$4,19)+I$3),"TTT") = "So",
                                    IF(ISNA(VLOOKUP(EDATE('Projektkostenkalkulation EP'!$B$4,19)+I$3,Datenquellen!$F$7:$H$45,3,FALSE))," ",VLOOKUP(EDATE('Projektkostenkalkulation EP'!$B$4,19)+I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AR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AR26))
                          ),
               "X"
            )</f>
        <v>0</v>
      </c>
      <c r="AT26" s="142">
        <f xml:space="preserve"> IF(TEXT((EDATE('Projektkostenkalkulation EP'!$B$4,19)+J$3),"MM")=TEXT((EDATE('Projektkostenkalkulation EP'!$B$4,19)+(J$3-1)),"MM"),
             IF(
                        OR(
                                    TEXT((EDATE('Projektkostenkalkulation EP'!$B$4,19)+J$3),"TTT") = "Sa",
                                    TEXT((EDATE('Projektkostenkalkulation EP'!$B$4,19)+J$3),"TTT") = "So",
                                    IF(ISNA(VLOOKUP(EDATE('Projektkostenkalkulation EP'!$B$4,19)+J$3,Datenquellen!$F$7:$H$45,3,FALSE))," ",VLOOKUP(EDATE('Projektkostenkalkulation EP'!$B$4,19)+J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AS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AS26))
                          ),
               "X"
            )</f>
        <v>0</v>
      </c>
      <c r="AU26" s="142" t="str">
        <f xml:space="preserve"> IF(TEXT((EDATE('Projektkostenkalkulation EP'!$B$4,19)+K$3),"MM")=TEXT((EDATE('Projektkostenkalkulation EP'!$B$4,19)+(K$3-1)),"MM"),
             IF(
                        OR(
                                    TEXT((EDATE('Projektkostenkalkulation EP'!$B$4,19)+K$3),"TTT") = "Sa",
                                    TEXT((EDATE('Projektkostenkalkulation EP'!$B$4,19)+K$3),"TTT") = "So",
                                    IF(ISNA(VLOOKUP(EDATE('Projektkostenkalkulation EP'!$B$4,19)+K$3,Datenquellen!$F$7:$H$45,3,FALSE))," ",VLOOKUP(EDATE('Projektkostenkalkulation EP'!$B$4,19)+K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AT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AT26))
                          ),
               "X"
            )</f>
        <v>X</v>
      </c>
      <c r="AV26" s="142" t="str">
        <f xml:space="preserve"> IF(TEXT((EDATE('Projektkostenkalkulation EP'!$B$4,19)+L$3),"MM")=TEXT((EDATE('Projektkostenkalkulation EP'!$B$4,19)+(L$3-1)),"MM"),
             IF(
                        OR(
                                    TEXT((EDATE('Projektkostenkalkulation EP'!$B$4,19)+L$3),"TTT") = "Sa",
                                    TEXT((EDATE('Projektkostenkalkulation EP'!$B$4,19)+L$3),"TTT") = "So",
                                    IF(ISNA(VLOOKUP(EDATE('Projektkostenkalkulation EP'!$B$4,19)+L$3,Datenquellen!$F$7:$H$45,3,FALSE))," ",VLOOKUP(EDATE('Projektkostenkalkulation EP'!$B$4,19)+L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AU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AU26))
                          ),
               "X"
            )</f>
        <v>X</v>
      </c>
      <c r="AW26" s="142">
        <f xml:space="preserve"> IF(TEXT((EDATE('Projektkostenkalkulation EP'!$B$4,19)+M$3),"MM")=TEXT((EDATE('Projektkostenkalkulation EP'!$B$4,19)+(M$3-1)),"MM"),
             IF(
                        OR(
                                    TEXT((EDATE('Projektkostenkalkulation EP'!$B$4,19)+M$3),"TTT") = "Sa",
                                    TEXT((EDATE('Projektkostenkalkulation EP'!$B$4,19)+M$3),"TTT") = "So",
                                    IF(ISNA(VLOOKUP(EDATE('Projektkostenkalkulation EP'!$B$4,19)+M$3,Datenquellen!$F$7:$H$45,3,FALSE))," ",VLOOKUP(EDATE('Projektkostenkalkulation EP'!$B$4,19)+M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AV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AV26))
                          ),
               "X"
            )</f>
        <v>0</v>
      </c>
      <c r="AX26" s="142">
        <f xml:space="preserve"> IF(TEXT((EDATE('Projektkostenkalkulation EP'!$B$4,19)+N$3),"MM")=TEXT((EDATE('Projektkostenkalkulation EP'!$B$4,19)+(N$3-1)),"MM"),
             IF(
                        OR(
                                    TEXT((EDATE('Projektkostenkalkulation EP'!$B$4,19)+N$3),"TTT") = "Sa",
                                    TEXT((EDATE('Projektkostenkalkulation EP'!$B$4,19)+N$3),"TTT") = "So",
                                    IF(ISNA(VLOOKUP(EDATE('Projektkostenkalkulation EP'!$B$4,19)+N$3,Datenquellen!$F$7:$H$45,3,FALSE))," ",VLOOKUP(EDATE('Projektkostenkalkulation EP'!$B$4,19)+N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AW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AW26))
                          ),
               "X"
            )</f>
        <v>0</v>
      </c>
      <c r="AY26" s="142">
        <f xml:space="preserve"> IF(TEXT((EDATE('Projektkostenkalkulation EP'!$B$4,19)+O$3),"MM")=TEXT((EDATE('Projektkostenkalkulation EP'!$B$4,19)+(O$3-1)),"MM"),
             IF(
                        OR(
                                    TEXT((EDATE('Projektkostenkalkulation EP'!$B$4,19)+O$3),"TTT") = "Sa",
                                    TEXT((EDATE('Projektkostenkalkulation EP'!$B$4,19)+O$3),"TTT") = "So",
                                    IF(ISNA(VLOOKUP(EDATE('Projektkostenkalkulation EP'!$B$4,19)+O$3,Datenquellen!$F$7:$H$45,3,FALSE))," ",VLOOKUP(EDATE('Projektkostenkalkulation EP'!$B$4,19)+O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AX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AX26))
                          ),
               "X"
            )</f>
        <v>0</v>
      </c>
      <c r="AZ26" s="142">
        <f xml:space="preserve"> IF(TEXT((EDATE('Projektkostenkalkulation EP'!$B$4,19)+P$3),"MM")=TEXT((EDATE('Projektkostenkalkulation EP'!$B$4,19)+(P$3-1)),"MM"),
             IF(
                        OR(
                                    TEXT((EDATE('Projektkostenkalkulation EP'!$B$4,19)+P$3),"TTT") = "Sa",
                                    TEXT((EDATE('Projektkostenkalkulation EP'!$B$4,19)+P$3),"TTT") = "So",
                                    IF(ISNA(VLOOKUP(EDATE('Projektkostenkalkulation EP'!$B$4,19)+P$3,Datenquellen!$F$7:$H$45,3,FALSE))," ",VLOOKUP(EDATE('Projektkostenkalkulation EP'!$B$4,19)+P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AY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AY26))
                          ),
               "X"
            )</f>
        <v>0</v>
      </c>
      <c r="BA26" s="142">
        <f xml:space="preserve"> IF(TEXT((EDATE('Projektkostenkalkulation EP'!$B$4,19)+Q$3),"MM")=TEXT((EDATE('Projektkostenkalkulation EP'!$B$4,19)+(Q$3-1)),"MM"),
             IF(
                        OR(
                                    TEXT((EDATE('Projektkostenkalkulation EP'!$B$4,19)+Q$3),"TTT") = "Sa",
                                    TEXT((EDATE('Projektkostenkalkulation EP'!$B$4,19)+Q$3),"TTT") = "So",
                                    IF(ISNA(VLOOKUP(EDATE('Projektkostenkalkulation EP'!$B$4,19)+Q$3,Datenquellen!$F$7:$H$45,3,FALSE))," ",VLOOKUP(EDATE('Projektkostenkalkulation EP'!$B$4,19)+Q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AZ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AZ26))
                          ),
               "X"
            )</f>
        <v>0</v>
      </c>
      <c r="BB26" s="142" t="str">
        <f xml:space="preserve"> IF(TEXT((EDATE('Projektkostenkalkulation EP'!$B$4,19)+R$3),"MM")=TEXT((EDATE('Projektkostenkalkulation EP'!$B$4,19)+(R$3-1)),"MM"),
             IF(
                        OR(
                                    TEXT((EDATE('Projektkostenkalkulation EP'!$B$4,19)+R$3),"TTT") = "Sa",
                                    TEXT((EDATE('Projektkostenkalkulation EP'!$B$4,19)+R$3),"TTT") = "So",
                                    IF(ISNA(VLOOKUP(EDATE('Projektkostenkalkulation EP'!$B$4,19)+R$3,Datenquellen!$F$7:$H$45,3,FALSE))," ",VLOOKUP(EDATE('Projektkostenkalkulation EP'!$B$4,19)+R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BA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BA26))
                          ),
               "X"
            )</f>
        <v>X</v>
      </c>
      <c r="BC26" s="142" t="str">
        <f xml:space="preserve"> IF(TEXT((EDATE('Projektkostenkalkulation EP'!$B$4,19)+S$3),"MM")=TEXT((EDATE('Projektkostenkalkulation EP'!$B$4,19)+(S$3-1)),"MM"),
             IF(
                        OR(
                                    TEXT((EDATE('Projektkostenkalkulation EP'!$B$4,19)+S$3),"TTT") = "Sa",
                                    TEXT((EDATE('Projektkostenkalkulation EP'!$B$4,19)+S$3),"TTT") = "So",
                                    IF(ISNA(VLOOKUP(EDATE('Projektkostenkalkulation EP'!$B$4,19)+S$3,Datenquellen!$F$7:$H$45,3,FALSE))," ",VLOOKUP(EDATE('Projektkostenkalkulation EP'!$B$4,19)+S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BB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BB26))
                          ),
               "X"
            )</f>
        <v>X</v>
      </c>
      <c r="BD26" s="142">
        <f xml:space="preserve"> IF(TEXT((EDATE('Projektkostenkalkulation EP'!$B$4,19)+T$3),"MM")=TEXT((EDATE('Projektkostenkalkulation EP'!$B$4,19)+(T$3-1)),"MM"),
             IF(
                        OR(
                                    TEXT((EDATE('Projektkostenkalkulation EP'!$B$4,19)+T$3),"TTT") = "Sa",
                                    TEXT((EDATE('Projektkostenkalkulation EP'!$B$4,19)+T$3),"TTT") = "So",
                                    IF(ISNA(VLOOKUP(EDATE('Projektkostenkalkulation EP'!$B$4,19)+T$3,Datenquellen!$F$7:$H$45,3,FALSE))," ",VLOOKUP(EDATE('Projektkostenkalkulation EP'!$B$4,19)+T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BC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BC26))
                          ),
               "X"
            )</f>
        <v>0</v>
      </c>
      <c r="BE26" s="142">
        <f xml:space="preserve"> IF(TEXT((EDATE('Projektkostenkalkulation EP'!$B$4,19)+U$3),"MM")=TEXT((EDATE('Projektkostenkalkulation EP'!$B$4,19)+(U$3-1)),"MM"),
             IF(
                        OR(
                                    TEXT((EDATE('Projektkostenkalkulation EP'!$B$4,19)+U$3),"TTT") = "Sa",
                                    TEXT((EDATE('Projektkostenkalkulation EP'!$B$4,19)+U$3),"TTT") = "So",
                                    IF(ISNA(VLOOKUP(EDATE('Projektkostenkalkulation EP'!$B$4,19)+U$3,Datenquellen!$F$7:$H$45,3,FALSE))," ",VLOOKUP(EDATE('Projektkostenkalkulation EP'!$B$4,19)+U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BD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BD26))
                          ),
               "X"
            )</f>
        <v>0</v>
      </c>
      <c r="BF26" s="142">
        <f xml:space="preserve"> IF(TEXT((EDATE('Projektkostenkalkulation EP'!$B$4,19)+V$3),"MM")=TEXT((EDATE('Projektkostenkalkulation EP'!$B$4,19)+(V$3-1)),"MM"),
             IF(
                        OR(
                                    TEXT((EDATE('Projektkostenkalkulation EP'!$B$4,19)+V$3),"TTT") = "Sa",
                                    TEXT((EDATE('Projektkostenkalkulation EP'!$B$4,19)+V$3),"TTT") = "So",
                                    IF(ISNA(VLOOKUP(EDATE('Projektkostenkalkulation EP'!$B$4,19)+V$3,Datenquellen!$F$7:$H$45,3,FALSE))," ",VLOOKUP(EDATE('Projektkostenkalkulation EP'!$B$4,19)+V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BE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BE26))
                          ),
               "X"
            )</f>
        <v>0</v>
      </c>
      <c r="BG26" s="142">
        <f xml:space="preserve"> IF(TEXT((EDATE('Projektkostenkalkulation EP'!$B$4,19)+W$3),"MM")=TEXT((EDATE('Projektkostenkalkulation EP'!$B$4,19)+(W$3-1)),"MM"),
             IF(
                        OR(
                                    TEXT((EDATE('Projektkostenkalkulation EP'!$B$4,19)+W$3),"TTT") = "Sa",
                                    TEXT((EDATE('Projektkostenkalkulation EP'!$B$4,19)+W$3),"TTT") = "So",
                                    IF(ISNA(VLOOKUP(EDATE('Projektkostenkalkulation EP'!$B$4,19)+W$3,Datenquellen!$F$7:$H$45,3,FALSE))," ",VLOOKUP(EDATE('Projektkostenkalkulation EP'!$B$4,19)+W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BF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BF26))
                          ),
               "X"
            )</f>
        <v>0</v>
      </c>
      <c r="BH26" s="142">
        <f xml:space="preserve"> IF(TEXT((EDATE('Projektkostenkalkulation EP'!$B$4,19)+X$3),"MM")=TEXT((EDATE('Projektkostenkalkulation EP'!$B$4,19)+(X$3-1)),"MM"),
             IF(
                        OR(
                                    TEXT((EDATE('Projektkostenkalkulation EP'!$B$4,19)+X$3),"TTT") = "Sa",
                                    TEXT((EDATE('Projektkostenkalkulation EP'!$B$4,19)+X$3),"TTT") = "So",
                                    IF(ISNA(VLOOKUP(EDATE('Projektkostenkalkulation EP'!$B$4,19)+X$3,Datenquellen!$F$7:$H$45,3,FALSE))," ",VLOOKUP(EDATE('Projektkostenkalkulation EP'!$B$4,19)+X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BG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BG26))
                          ),
               "X"
            )</f>
        <v>0</v>
      </c>
      <c r="BI26" s="142" t="str">
        <f xml:space="preserve"> IF(TEXT((EDATE('Projektkostenkalkulation EP'!$B$4,19)+Y$3),"MM")=TEXT((EDATE('Projektkostenkalkulation EP'!$B$4,19)+(Y$3-1)),"MM"),
             IF(
                        OR(
                                    TEXT((EDATE('Projektkostenkalkulation EP'!$B$4,19)+Y$3),"TTT") = "Sa",
                                    TEXT((EDATE('Projektkostenkalkulation EP'!$B$4,19)+Y$3),"TTT") = "So",
                                    IF(ISNA(VLOOKUP(EDATE('Projektkostenkalkulation EP'!$B$4,19)+Y$3,Datenquellen!$F$7:$H$45,3,FALSE))," ",VLOOKUP(EDATE('Projektkostenkalkulation EP'!$B$4,19)+Y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BH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BH26))
                          ),
               "X"
            )</f>
        <v>X</v>
      </c>
      <c r="BJ26" s="142" t="str">
        <f xml:space="preserve"> IF(TEXT((EDATE('Projektkostenkalkulation EP'!$B$4,19)+Z$3),"MM")=TEXT((EDATE('Projektkostenkalkulation EP'!$B$4,19)+(Z$3-1)),"MM"),
             IF(
                        OR(
                                    TEXT((EDATE('Projektkostenkalkulation EP'!$B$4,19)+Z$3),"TTT") = "Sa",
                                    TEXT((EDATE('Projektkostenkalkulation EP'!$B$4,19)+Z$3),"TTT") = "So",
                                    IF(ISNA(VLOOKUP(EDATE('Projektkostenkalkulation EP'!$B$4,19)+Z$3,Datenquellen!$F$7:$H$45,3,FALSE))," ",VLOOKUP(EDATE('Projektkostenkalkulation EP'!$B$4,19)+Z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BI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BI26))
                          ),
               "X"
            )</f>
        <v>X</v>
      </c>
      <c r="BK26" s="142">
        <f xml:space="preserve"> IF(TEXT((EDATE('Projektkostenkalkulation EP'!$B$4,19)+AA$3),"MM")=TEXT((EDATE('Projektkostenkalkulation EP'!$B$4,19)+(AA$3-1)),"MM"),
             IF(
                        OR(
                                    TEXT((EDATE('Projektkostenkalkulation EP'!$B$4,19)+AA$3),"TTT") = "Sa",
                                    TEXT((EDATE('Projektkostenkalkulation EP'!$B$4,19)+AA$3),"TTT") = "So",
                                    IF(ISNA(VLOOKUP(EDATE('Projektkostenkalkulation EP'!$B$4,19)+AA$3,Datenquellen!$F$7:$H$45,3,FALSE))," ",VLOOKUP(EDATE('Projektkostenkalkulation EP'!$B$4,19)+AA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BJ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BJ26))
                          ),
               "X"
            )</f>
        <v>0</v>
      </c>
      <c r="BL26" s="142">
        <f xml:space="preserve"> IF(TEXT((EDATE('Projektkostenkalkulation EP'!$B$4,19)+AB$3),"MM")=TEXT((EDATE('Projektkostenkalkulation EP'!$B$4,19)+(AB$3-1)),"MM"),
             IF(
                        OR(
                                    TEXT((EDATE('Projektkostenkalkulation EP'!$B$4,19)+AB$3),"TTT") = "Sa",
                                    TEXT((EDATE('Projektkostenkalkulation EP'!$B$4,19)+AB$3),"TTT") = "So",
                                    IF(ISNA(VLOOKUP(EDATE('Projektkostenkalkulation EP'!$B$4,19)+AB$3,Datenquellen!$F$7:$H$45,3,FALSE))," ",VLOOKUP(EDATE('Projektkostenkalkulation EP'!$B$4,19)+AB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BK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BK26))
                          ),
               "X"
            )</f>
        <v>0</v>
      </c>
      <c r="BM26" s="142">
        <f xml:space="preserve"> IF(TEXT((EDATE('Projektkostenkalkulation EP'!$B$4,19)+AC$3),"MM")=TEXT((EDATE('Projektkostenkalkulation EP'!$B$4,19)+(AC$3-1)),"MM"),
             IF(
                        OR(
                                    TEXT((EDATE('Projektkostenkalkulation EP'!$B$4,19)+AC$3),"TTT") = "Sa",
                                    TEXT((EDATE('Projektkostenkalkulation EP'!$B$4,19)+AC$3),"TTT") = "So",
                                    IF(ISNA(VLOOKUP(EDATE('Projektkostenkalkulation EP'!$B$4,19)+AC$3,Datenquellen!$F$7:$H$45,3,FALSE))," ",VLOOKUP(EDATE('Projektkostenkalkulation EP'!$B$4,19)+AC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BL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BL26))
                          ),
               "X"
            )</f>
        <v>0</v>
      </c>
      <c r="BN26" s="142">
        <f xml:space="preserve"> IF(TEXT((EDATE('Projektkostenkalkulation EP'!$B$4,19)+AD$3),"MM")=TEXT((EDATE('Projektkostenkalkulation EP'!$B$4,19)+(AD$3-1)),"MM"),
             IF(
                        OR(
                                    TEXT((EDATE('Projektkostenkalkulation EP'!$B$4,19)+AD$3),"TTT") = "Sa",
                                    TEXT((EDATE('Projektkostenkalkulation EP'!$B$4,19)+AD$3),"TTT") = "So",
                                    IF(ISNA(VLOOKUP(EDATE('Projektkostenkalkulation EP'!$B$4,19)+AD$3,Datenquellen!$F$7:$H$45,3,FALSE))," ",VLOOKUP(EDATE('Projektkostenkalkulation EP'!$B$4,19)+AD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BM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BM26))
                          ),
               "X"
            )</f>
        <v>0</v>
      </c>
      <c r="BO26" s="142">
        <f xml:space="preserve"> IF(TEXT((EDATE('Projektkostenkalkulation EP'!$B$4,19)+AE$3),"MM")=TEXT((EDATE('Projektkostenkalkulation EP'!$B$4,19)+(AE$3-1)),"MM"),
             IF(
                        OR(
                                    TEXT((EDATE('Projektkostenkalkulation EP'!$B$4,19)+AE$3),"TTT") = "Sa",
                                    TEXT((EDATE('Projektkostenkalkulation EP'!$B$4,19)+AE$3),"TTT") = "So",
                                    IF(ISNA(VLOOKUP(EDATE('Projektkostenkalkulation EP'!$B$4,19)+AE$3,Datenquellen!$F$7:$H$45,3,FALSE))," ",VLOOKUP(EDATE('Projektkostenkalkulation EP'!$B$4,19)+AE$3,Datenquellen!$F$7:$H$45,3,FALSE))="X"
                                    ),
                          "X",
                          IF((((NETWORKDAYS('Projektkostenkalkulation EP'!$U$8,EOMONTH('Projektkostenkalkulation EP'!$U$8,0)))*('Projektkostenkalkulation EP'!$N$44/5)*
                                        'Projektkostenkalkulation EP'!$U$28)-SUM($AK$26:BN26))&gt;('Projektkostenkalkulation EP'!$N$44/5),('Projektkostenkalkulation EP'!$N$44/5),
                                         (NETWORKDAYS('Projektkostenkalkulation EP'!$U$8,
                                          EOMONTH('Projektkostenkalkulation EP'!$U$8,0)))*('Projektkostenkalkulation EP'!$N$44/5)*'Projektkostenkalkulation EP'!$U$28-SUM($AK$26:BN26))
                          ),
               "X"
            )</f>
        <v>0</v>
      </c>
      <c r="BP26" s="141">
        <f>SUM(AK26:BO26)</f>
        <v>0</v>
      </c>
      <c r="BQ26" s="591">
        <f>BP26-BP27</f>
        <v>0</v>
      </c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  <c r="EM26"/>
      <c r="EN26"/>
      <c r="EO26"/>
      <c r="EP26"/>
      <c r="EQ26"/>
      <c r="ER26"/>
      <c r="ES26"/>
      <c r="ET26"/>
      <c r="EU26"/>
      <c r="EV26"/>
      <c r="EW26"/>
      <c r="EX26"/>
      <c r="EY26"/>
      <c r="EZ26"/>
      <c r="FA26"/>
      <c r="FB26"/>
      <c r="FC26"/>
      <c r="FD26"/>
      <c r="FE26"/>
      <c r="FF26"/>
      <c r="FG26"/>
      <c r="FH26"/>
      <c r="FI26"/>
      <c r="FJ26"/>
      <c r="FK26"/>
      <c r="FL26"/>
      <c r="FM26"/>
      <c r="FN26"/>
      <c r="FO26"/>
      <c r="FP26"/>
      <c r="FQ26"/>
      <c r="FR26"/>
      <c r="FS26"/>
      <c r="FT26"/>
      <c r="FU26"/>
      <c r="FV26"/>
      <c r="FW26"/>
      <c r="FX26"/>
      <c r="FY26"/>
      <c r="FZ26"/>
      <c r="GA26"/>
    </row>
    <row r="27" spans="1:183" ht="14.25" customHeight="1" thickBot="1" x14ac:dyDescent="0.25">
      <c r="A27" s="3" t="s">
        <v>82</v>
      </c>
      <c r="B27" s="314"/>
      <c r="C27" s="316"/>
      <c r="D27" s="316"/>
      <c r="E27" s="316"/>
      <c r="F27" s="316"/>
      <c r="G27" s="316"/>
      <c r="H27" s="316"/>
      <c r="I27" s="316"/>
      <c r="J27" s="316"/>
      <c r="K27" s="316"/>
      <c r="L27" s="316"/>
      <c r="M27" s="316"/>
      <c r="N27" s="316"/>
      <c r="O27" s="316"/>
      <c r="P27" s="316"/>
      <c r="Q27" s="316"/>
      <c r="R27" s="316"/>
      <c r="S27" s="316"/>
      <c r="T27" s="316"/>
      <c r="U27" s="316"/>
      <c r="V27" s="316"/>
      <c r="W27" s="316"/>
      <c r="X27" s="316"/>
      <c r="Y27" s="316"/>
      <c r="Z27" s="316"/>
      <c r="AA27" s="316"/>
      <c r="AB27" s="316"/>
      <c r="AC27" s="316"/>
      <c r="AD27" s="316"/>
      <c r="AE27" s="316"/>
      <c r="AF27" s="316"/>
      <c r="AG27" s="143">
        <f>SUM(B27:AF27)</f>
        <v>0</v>
      </c>
      <c r="AH27" s="592"/>
      <c r="AI27"/>
      <c r="AJ27" s="3" t="s">
        <v>82</v>
      </c>
      <c r="AK27" s="314"/>
      <c r="AL27" s="316"/>
      <c r="AM27" s="316"/>
      <c r="AN27" s="316"/>
      <c r="AO27" s="316"/>
      <c r="AP27" s="316"/>
      <c r="AQ27" s="316"/>
      <c r="AR27" s="316"/>
      <c r="AS27" s="316"/>
      <c r="AT27" s="316"/>
      <c r="AU27" s="316"/>
      <c r="AV27" s="316"/>
      <c r="AW27" s="316"/>
      <c r="AX27" s="316"/>
      <c r="AY27" s="316"/>
      <c r="AZ27" s="316"/>
      <c r="BA27" s="316"/>
      <c r="BB27" s="316"/>
      <c r="BC27" s="316"/>
      <c r="BD27" s="316"/>
      <c r="BE27" s="316"/>
      <c r="BF27" s="316"/>
      <c r="BG27" s="316"/>
      <c r="BH27" s="316"/>
      <c r="BI27" s="316"/>
      <c r="BJ27" s="316"/>
      <c r="BK27" s="316"/>
      <c r="BL27" s="316"/>
      <c r="BM27" s="316"/>
      <c r="BN27" s="316"/>
      <c r="BO27" s="316"/>
      <c r="BP27" s="143">
        <f>SUM(AK27:BO27)</f>
        <v>0</v>
      </c>
      <c r="BQ27" s="592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  <c r="DT27"/>
      <c r="DU27"/>
      <c r="DV27"/>
      <c r="DW27"/>
      <c r="DX27"/>
      <c r="DY27"/>
      <c r="DZ27"/>
      <c r="EA27"/>
      <c r="EB27"/>
      <c r="EC27"/>
      <c r="ED27"/>
      <c r="EE27"/>
      <c r="EF27"/>
      <c r="EG27"/>
      <c r="EH27"/>
      <c r="EI27"/>
      <c r="EJ27"/>
      <c r="EK27"/>
      <c r="EL27"/>
      <c r="EM27"/>
      <c r="EN27"/>
      <c r="EO27"/>
      <c r="EP27"/>
      <c r="EQ27"/>
      <c r="ER27"/>
      <c r="ES27"/>
      <c r="ET27"/>
      <c r="EU27"/>
      <c r="EV27"/>
      <c r="EW27"/>
      <c r="EX27"/>
      <c r="EY27"/>
      <c r="EZ27"/>
      <c r="FA27"/>
      <c r="FB27"/>
      <c r="FC27"/>
      <c r="FD27"/>
      <c r="FE27"/>
      <c r="FF27"/>
      <c r="FG27"/>
      <c r="FH27"/>
      <c r="FI27"/>
      <c r="FJ27"/>
      <c r="FK27"/>
      <c r="FL27"/>
      <c r="FM27"/>
      <c r="FN27"/>
      <c r="FO27"/>
      <c r="FP27"/>
      <c r="FQ27"/>
      <c r="FR27"/>
      <c r="FS27"/>
      <c r="FT27"/>
      <c r="FU27"/>
      <c r="FV27"/>
      <c r="FW27"/>
      <c r="FX27"/>
      <c r="FY27"/>
      <c r="FZ27"/>
      <c r="GA27"/>
    </row>
    <row r="28" spans="1:183" ht="14.25" customHeight="1" x14ac:dyDescent="0.2">
      <c r="A28" s="1" t="s">
        <v>59</v>
      </c>
      <c r="B28" s="593" t="str">
        <f>TEXT('Projektkostenkalkulation EP'!$J$8,"MMMM JJJJ")</f>
        <v>August 1900</v>
      </c>
      <c r="C28" s="593"/>
      <c r="D28" s="593"/>
      <c r="E28" s="593"/>
      <c r="F28" s="593"/>
      <c r="G28" s="593"/>
      <c r="H28" s="593"/>
      <c r="I28" s="593"/>
      <c r="J28" s="593"/>
      <c r="K28" s="593"/>
      <c r="L28" s="593"/>
      <c r="M28" s="593"/>
      <c r="N28" s="593"/>
      <c r="O28" s="593"/>
      <c r="P28" s="593"/>
      <c r="Q28" s="593"/>
      <c r="R28" s="593"/>
      <c r="S28" s="593"/>
      <c r="T28" s="593"/>
      <c r="U28" s="593"/>
      <c r="V28" s="593"/>
      <c r="W28" s="593"/>
      <c r="X28" s="593"/>
      <c r="Y28" s="593"/>
      <c r="Z28" s="593"/>
      <c r="AA28" s="593"/>
      <c r="AB28" s="593"/>
      <c r="AC28" s="593"/>
      <c r="AD28" s="593"/>
      <c r="AE28" s="593"/>
      <c r="AF28" s="593"/>
      <c r="AG28" s="593"/>
      <c r="AH28" s="594"/>
      <c r="AI28"/>
      <c r="AJ28" s="1" t="s">
        <v>59</v>
      </c>
      <c r="AK28" s="593" t="str">
        <f>TEXT('Projektkostenkalkulation EP'!$V$8,"MMMM JJJJ")</f>
        <v>August 1901</v>
      </c>
      <c r="AL28" s="593"/>
      <c r="AM28" s="593"/>
      <c r="AN28" s="593"/>
      <c r="AO28" s="593"/>
      <c r="AP28" s="593"/>
      <c r="AQ28" s="593"/>
      <c r="AR28" s="593"/>
      <c r="AS28" s="593"/>
      <c r="AT28" s="593"/>
      <c r="AU28" s="593"/>
      <c r="AV28" s="593"/>
      <c r="AW28" s="593"/>
      <c r="AX28" s="593"/>
      <c r="AY28" s="593"/>
      <c r="AZ28" s="593"/>
      <c r="BA28" s="593"/>
      <c r="BB28" s="593"/>
      <c r="BC28" s="593"/>
      <c r="BD28" s="593"/>
      <c r="BE28" s="593"/>
      <c r="BF28" s="593"/>
      <c r="BG28" s="593"/>
      <c r="BH28" s="593"/>
      <c r="BI28" s="593"/>
      <c r="BJ28" s="593"/>
      <c r="BK28" s="593"/>
      <c r="BL28" s="593"/>
      <c r="BM28" s="593"/>
      <c r="BN28" s="593"/>
      <c r="BO28" s="593"/>
      <c r="BP28" s="593"/>
      <c r="BQ28" s="594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/>
      <c r="DV28"/>
      <c r="DW28"/>
      <c r="DX28"/>
      <c r="DY28"/>
      <c r="DZ28"/>
      <c r="EA28"/>
      <c r="EB28"/>
      <c r="EC28"/>
      <c r="ED28"/>
      <c r="EE28"/>
      <c r="EF28"/>
      <c r="EG28"/>
      <c r="EH28"/>
      <c r="EI28"/>
      <c r="EJ28"/>
      <c r="EK28"/>
      <c r="EL28"/>
      <c r="EM28"/>
      <c r="EN28"/>
      <c r="EO28"/>
      <c r="EP28"/>
      <c r="EQ28"/>
      <c r="ER28"/>
      <c r="ES28"/>
      <c r="ET28"/>
      <c r="EU28"/>
      <c r="EV28"/>
      <c r="EW28"/>
      <c r="EX28"/>
      <c r="EY28"/>
      <c r="EZ28"/>
      <c r="FA28"/>
      <c r="FB28"/>
      <c r="FC28"/>
      <c r="FD28"/>
      <c r="FE28"/>
      <c r="FF28"/>
      <c r="FG28"/>
      <c r="FH28"/>
      <c r="FI28"/>
      <c r="FJ28"/>
      <c r="FK28"/>
      <c r="FL28"/>
      <c r="FM28"/>
      <c r="FN28"/>
      <c r="FO28"/>
      <c r="FP28"/>
      <c r="FQ28"/>
      <c r="FR28"/>
      <c r="FS28"/>
      <c r="FT28"/>
      <c r="FU28"/>
      <c r="FV28"/>
      <c r="FW28"/>
      <c r="FX28"/>
      <c r="FY28"/>
      <c r="FZ28"/>
      <c r="GA28"/>
    </row>
    <row r="29" spans="1:183" ht="14.25" customHeight="1" x14ac:dyDescent="0.2">
      <c r="A29" s="2" t="s">
        <v>81</v>
      </c>
      <c r="B29" s="144">
        <f>IF(
            OR(
                     TEXT(EDATE('Projektkostenkalkulation EP'!$B$4,8),"TTT") = "Sa",
                     TEXT(EDATE('Projektkostenkalkulation EP'!$B$4,8),"TTT") = "So",
                     IF(ISNA(VLOOKUP(EDATE('Projektkostenkalkulation EP'!$B$4,8),Datenquellen!$F$7:$H$45,3,FALSE))," ",VLOOKUP(EDATE('Projektkostenkalkulation EP'!$B$4,8),Datenquellen!$F$7:$H$45,3,FALSE))="X"
                            ),
                    "X",
                    IF('Projektkostenkalkulation EP'!$J$28&gt;0,('Projektkostenkalkulation EP'!$N$44/5),0)
            )</f>
        <v>0</v>
      </c>
      <c r="C29" s="142" t="str">
        <f xml:space="preserve"> IF(TEXT((EDATE('Projektkostenkalkulation EP'!$B$4,8)+B$3),"MM")=TEXT((EDATE('Projektkostenkalkulation EP'!$B$4,8)+(B$3-1)),"MM"),
             IF(
                        OR(
                                    TEXT((EDATE('Projektkostenkalkulation EP'!$B$4,8)+B$3),"TTT") = "Sa",
                                    TEXT((EDATE('Projektkostenkalkulation EP'!$B$4,8)+B$3),"TTT") = "So",
                                    IF(ISNA(VLOOKUP(EDATE('Projektkostenkalkulation EP'!$B$4,8)+B$3,Datenquellen!$F$7:$H$45,3,FALSE))," ",VLOOKUP(EDATE('Projektkostenkalkulation EP'!$B$4,8)+B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B$29:$B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B$29:$B29))
                          ),
               "X"
            )</f>
        <v>X</v>
      </c>
      <c r="D29" s="142" t="str">
        <f xml:space="preserve"> IF(TEXT((EDATE('Projektkostenkalkulation EP'!$B$4,8)+C$3),"MM")=TEXT((EDATE('Projektkostenkalkulation EP'!$B$4,8)+(C$3-1)),"MM"),
             IF(
                        OR(
                                    TEXT((EDATE('Projektkostenkalkulation EP'!$B$4,8)+C$3),"TTT") = "Sa",
                                    TEXT((EDATE('Projektkostenkalkulation EP'!$B$4,8)+C$3),"TTT") = "So",
                                    IF(ISNA(VLOOKUP(EDATE('Projektkostenkalkulation EP'!$B$4,8)+C$3,Datenquellen!$F$7:$H$45,3,FALSE))," ",VLOOKUP(EDATE('Projektkostenkalkulation EP'!$B$4,8)+C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C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C29))
                          ),
               "X"
            )</f>
        <v>X</v>
      </c>
      <c r="E29" s="142">
        <f xml:space="preserve"> IF(TEXT((EDATE('Projektkostenkalkulation EP'!$B$4,8)+D$3),"MM")=TEXT((EDATE('Projektkostenkalkulation EP'!$B$4,8)+(D$3-1)),"MM"),
             IF(
                        OR(
                                    TEXT((EDATE('Projektkostenkalkulation EP'!$B$4,8)+D$3),"TTT") = "Sa",
                                    TEXT((EDATE('Projektkostenkalkulation EP'!$B$4,8)+D$3),"TTT") = "So",
                                    IF(ISNA(VLOOKUP(EDATE('Projektkostenkalkulation EP'!$B$4,8)+D$3,Datenquellen!$F$7:$H$45,3,FALSE))," ",VLOOKUP(EDATE('Projektkostenkalkulation EP'!$B$4,8)+D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D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D29))
                          ),
               "X"
            )</f>
        <v>0</v>
      </c>
      <c r="F29" s="142">
        <f xml:space="preserve"> IF(TEXT((EDATE('Projektkostenkalkulation EP'!$B$4,8)+E$3),"MM")=TEXT((EDATE('Projektkostenkalkulation EP'!$B$4,8)+(E$3-1)),"MM"),
             IF(
                        OR(
                                    TEXT((EDATE('Projektkostenkalkulation EP'!$B$4,8)+E$3),"TTT") = "Sa",
                                    TEXT((EDATE('Projektkostenkalkulation EP'!$B$4,8)+E$3),"TTT") = "So",
                                    IF(ISNA(VLOOKUP(EDATE('Projektkostenkalkulation EP'!$B$4,8)+E$3,Datenquellen!$F$7:$H$45,3,FALSE))," ",VLOOKUP(EDATE('Projektkostenkalkulation EP'!$B$4,8)+E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E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E29))
                          ),
               "X"
            )</f>
        <v>0</v>
      </c>
      <c r="G29" s="142">
        <f xml:space="preserve"> IF(TEXT((EDATE('Projektkostenkalkulation EP'!$B$4,8)+F$3),"MM")=TEXT((EDATE('Projektkostenkalkulation EP'!$B$4,8)+(F$3-1)),"MM"),
             IF(
                        OR(
                                    TEXT((EDATE('Projektkostenkalkulation EP'!$B$4,8)+F$3),"TTT") = "Sa",
                                    TEXT((EDATE('Projektkostenkalkulation EP'!$B$4,8)+F$3),"TTT") = "So",
                                    IF(ISNA(VLOOKUP(EDATE('Projektkostenkalkulation EP'!$B$4,8)+F$3,Datenquellen!$F$7:$H$45,3,FALSE))," ",VLOOKUP(EDATE('Projektkostenkalkulation EP'!$B$4,8)+F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F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F29))
                          ),
               "X"
            )</f>
        <v>0</v>
      </c>
      <c r="H29" s="142">
        <f xml:space="preserve"> IF(TEXT((EDATE('Projektkostenkalkulation EP'!$B$4,8)+G$3),"MM")=TEXT((EDATE('Projektkostenkalkulation EP'!$B$4,8)+(G$3-1)),"MM"),
             IF(
                        OR(
                                    TEXT((EDATE('Projektkostenkalkulation EP'!$B$4,8)+G$3),"TTT") = "Sa",
                                    TEXT((EDATE('Projektkostenkalkulation EP'!$B$4,8)+G$3),"TTT") = "So",
                                    IF(ISNA(VLOOKUP(EDATE('Projektkostenkalkulation EP'!$B$4,8)+G$3,Datenquellen!$F$7:$H$45,3,FALSE))," ",VLOOKUP(EDATE('Projektkostenkalkulation EP'!$B$4,8)+G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G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G29))
                          ),
               "X"
            )</f>
        <v>0</v>
      </c>
      <c r="I29" s="142">
        <f xml:space="preserve"> IF(TEXT((EDATE('Projektkostenkalkulation EP'!$B$4,8)+H$3),"MM")=TEXT((EDATE('Projektkostenkalkulation EP'!$B$4,8)+(H$3-1)),"MM"),
             IF(
                        OR(
                                    TEXT((EDATE('Projektkostenkalkulation EP'!$B$4,8)+H$3),"TTT") = "Sa",
                                    TEXT((EDATE('Projektkostenkalkulation EP'!$B$4,8)+H$3),"TTT") = "So",
                                    IF(ISNA(VLOOKUP(EDATE('Projektkostenkalkulation EP'!$B$4,8)+H$3,Datenquellen!$F$7:$H$45,3,FALSE))," ",VLOOKUP(EDATE('Projektkostenkalkulation EP'!$B$4,8)+H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H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H29))
                          ),
               "X"
            )</f>
        <v>0</v>
      </c>
      <c r="J29" s="142" t="str">
        <f xml:space="preserve"> IF(TEXT((EDATE('Projektkostenkalkulation EP'!$B$4,8)+I$3),"MM")=TEXT((EDATE('Projektkostenkalkulation EP'!$B$4,8)+(I$3-1)),"MM"),
             IF(
                        OR(
                                    TEXT((EDATE('Projektkostenkalkulation EP'!$B$4,8)+I$3),"TTT") = "Sa",
                                    TEXT((EDATE('Projektkostenkalkulation EP'!$B$4,8)+I$3),"TTT") = "So",
                                    IF(ISNA(VLOOKUP(EDATE('Projektkostenkalkulation EP'!$B$4,8)+I$3,Datenquellen!$F$7:$H$45,3,FALSE))," ",VLOOKUP(EDATE('Projektkostenkalkulation EP'!$B$4,8)+I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I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I29))
                          ),
               "X"
            )</f>
        <v>X</v>
      </c>
      <c r="K29" s="142" t="str">
        <f xml:space="preserve"> IF(TEXT((EDATE('Projektkostenkalkulation EP'!$B$4,8)+J$3),"MM")=TEXT((EDATE('Projektkostenkalkulation EP'!$B$4,8)+(J$3-1)),"MM"),
             IF(
                        OR(
                                    TEXT((EDATE('Projektkostenkalkulation EP'!$B$4,8)+J$3),"TTT") = "Sa",
                                    TEXT((EDATE('Projektkostenkalkulation EP'!$B$4,8)+J$3),"TTT") = "So",
                                    IF(ISNA(VLOOKUP(EDATE('Projektkostenkalkulation EP'!$B$4,8)+J$3,Datenquellen!$F$7:$H$45,3,FALSE))," ",VLOOKUP(EDATE('Projektkostenkalkulation EP'!$B$4,8)+J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J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J29))
                          ),
               "X"
            )</f>
        <v>X</v>
      </c>
      <c r="L29" s="142">
        <f xml:space="preserve"> IF(TEXT((EDATE('Projektkostenkalkulation EP'!$B$4,8)+K$3),"MM")=TEXT((EDATE('Projektkostenkalkulation EP'!$B$4,8)+(K$3-1)),"MM"),
             IF(
                        OR(
                                    TEXT((EDATE('Projektkostenkalkulation EP'!$B$4,8)+K$3),"TTT") = "Sa",
                                    TEXT((EDATE('Projektkostenkalkulation EP'!$B$4,8)+K$3),"TTT") = "So",
                                    IF(ISNA(VLOOKUP(EDATE('Projektkostenkalkulation EP'!$B$4,8)+K$3,Datenquellen!$F$7:$H$45,3,FALSE))," ",VLOOKUP(EDATE('Projektkostenkalkulation EP'!$B$4,8)+K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K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K29))
                          ),
               "X"
            )</f>
        <v>0</v>
      </c>
      <c r="M29" s="142">
        <f xml:space="preserve"> IF(TEXT((EDATE('Projektkostenkalkulation EP'!$B$4,8)+L$3),"MM")=TEXT((EDATE('Projektkostenkalkulation EP'!$B$4,8)+(L$3-1)),"MM"),
             IF(
                        OR(
                                    TEXT((EDATE('Projektkostenkalkulation EP'!$B$4,8)+L$3),"TTT") = "Sa",
                                    TEXT((EDATE('Projektkostenkalkulation EP'!$B$4,8)+L$3),"TTT") = "So",
                                    IF(ISNA(VLOOKUP(EDATE('Projektkostenkalkulation EP'!$B$4,8)+L$3,Datenquellen!$F$7:$H$45,3,FALSE))," ",VLOOKUP(EDATE('Projektkostenkalkulation EP'!$B$4,8)+L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L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L29))
                          ),
               "X"
            )</f>
        <v>0</v>
      </c>
      <c r="N29" s="142">
        <f xml:space="preserve"> IF(TEXT((EDATE('Projektkostenkalkulation EP'!$B$4,8)+M$3),"MM")=TEXT((EDATE('Projektkostenkalkulation EP'!$B$4,8)+(M$3-1)),"MM"),
             IF(
                        OR(
                                    TEXT((EDATE('Projektkostenkalkulation EP'!$B$4,8)+M$3),"TTT") = "Sa",
                                    TEXT((EDATE('Projektkostenkalkulation EP'!$B$4,8)+M$3),"TTT") = "So",
                                    IF(ISNA(VLOOKUP(EDATE('Projektkostenkalkulation EP'!$B$4,8)+M$3,Datenquellen!$F$7:$H$45,3,FALSE))," ",VLOOKUP(EDATE('Projektkostenkalkulation EP'!$B$4,8)+M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M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M29))
                          ),
               "X"
            )</f>
        <v>0</v>
      </c>
      <c r="O29" s="142">
        <f xml:space="preserve"> IF(TEXT((EDATE('Projektkostenkalkulation EP'!$B$4,8)+N$3),"MM")=TEXT((EDATE('Projektkostenkalkulation EP'!$B$4,8)+(N$3-1)),"MM"),
             IF(
                        OR(
                                    TEXT((EDATE('Projektkostenkalkulation EP'!$B$4,8)+N$3),"TTT") = "Sa",
                                    TEXT((EDATE('Projektkostenkalkulation EP'!$B$4,8)+N$3),"TTT") = "So",
                                    IF(ISNA(VLOOKUP(EDATE('Projektkostenkalkulation EP'!$B$4,8)+N$3,Datenquellen!$F$7:$H$45,3,FALSE))," ",VLOOKUP(EDATE('Projektkostenkalkulation EP'!$B$4,8)+N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N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N29))
                          ),
               "X"
            )</f>
        <v>0</v>
      </c>
      <c r="P29" s="142">
        <f xml:space="preserve"> IF(TEXT((EDATE('Projektkostenkalkulation EP'!$B$4,8)+O$3),"MM")=TEXT((EDATE('Projektkostenkalkulation EP'!$B$4,8)+(O$3-1)),"MM"),
             IF(
                        OR(
                                    TEXT((EDATE('Projektkostenkalkulation EP'!$B$4,8)+O$3),"TTT") = "Sa",
                                    TEXT((EDATE('Projektkostenkalkulation EP'!$B$4,8)+O$3),"TTT") = "So",
                                    IF(ISNA(VLOOKUP(EDATE('Projektkostenkalkulation EP'!$B$4,8)+O$3,Datenquellen!$F$7:$H$45,3,FALSE))," ",VLOOKUP(EDATE('Projektkostenkalkulation EP'!$B$4,8)+O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O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O29))
                          ),
               "X"
            )</f>
        <v>0</v>
      </c>
      <c r="Q29" s="142" t="str">
        <f xml:space="preserve"> IF(TEXT((EDATE('Projektkostenkalkulation EP'!$B$4,8)+P$3),"MM")=TEXT((EDATE('Projektkostenkalkulation EP'!$B$4,8)+(P$3-1)),"MM"),
             IF(
                        OR(
                                    TEXT((EDATE('Projektkostenkalkulation EP'!$B$4,8)+P$3),"TTT") = "Sa",
                                    TEXT((EDATE('Projektkostenkalkulation EP'!$B$4,8)+P$3),"TTT") = "So",
                                    IF(ISNA(VLOOKUP(EDATE('Projektkostenkalkulation EP'!$B$4,8)+P$3,Datenquellen!$F$7:$H$45,3,FALSE))," ",VLOOKUP(EDATE('Projektkostenkalkulation EP'!$B$4,8)+P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P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P29))
                          ),
               "X"
            )</f>
        <v>X</v>
      </c>
      <c r="R29" s="142" t="str">
        <f xml:space="preserve"> IF(TEXT((EDATE('Projektkostenkalkulation EP'!$B$4,8)+Q$3),"MM")=TEXT((EDATE('Projektkostenkalkulation EP'!$B$4,8)+(Q$3-1)),"MM"),
             IF(
                        OR(
                                    TEXT((EDATE('Projektkostenkalkulation EP'!$B$4,8)+Q$3),"TTT") = "Sa",
                                    TEXT((EDATE('Projektkostenkalkulation EP'!$B$4,8)+Q$3),"TTT") = "So",
                                    IF(ISNA(VLOOKUP(EDATE('Projektkostenkalkulation EP'!$B$4,8)+Q$3,Datenquellen!$F$7:$H$45,3,FALSE))," ",VLOOKUP(EDATE('Projektkostenkalkulation EP'!$B$4,8)+Q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Q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Q29))
                          ),
               "X"
            )</f>
        <v>X</v>
      </c>
      <c r="S29" s="142">
        <f xml:space="preserve"> IF(TEXT((EDATE('Projektkostenkalkulation EP'!$B$4,8)+R$3),"MM")=TEXT((EDATE('Projektkostenkalkulation EP'!$B$4,8)+(R$3-1)),"MM"),
             IF(
                        OR(
                                    TEXT((EDATE('Projektkostenkalkulation EP'!$B$4,8)+R$3),"TTT") = "Sa",
                                    TEXT((EDATE('Projektkostenkalkulation EP'!$B$4,8)+R$3),"TTT") = "So",
                                    IF(ISNA(VLOOKUP(EDATE('Projektkostenkalkulation EP'!$B$4,8)+R$3,Datenquellen!$F$7:$H$45,3,FALSE))," ",VLOOKUP(EDATE('Projektkostenkalkulation EP'!$B$4,8)+R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R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R29))
                          ),
               "X"
            )</f>
        <v>0</v>
      </c>
      <c r="T29" s="142">
        <f xml:space="preserve"> IF(TEXT((EDATE('Projektkostenkalkulation EP'!$B$4,8)+S$3),"MM")=TEXT((EDATE('Projektkostenkalkulation EP'!$B$4,8)+(S$3-1)),"MM"),
             IF(
                        OR(
                                    TEXT((EDATE('Projektkostenkalkulation EP'!$B$4,8)+S$3),"TTT") = "Sa",
                                    TEXT((EDATE('Projektkostenkalkulation EP'!$B$4,8)+S$3),"TTT") = "So",
                                    IF(ISNA(VLOOKUP(EDATE('Projektkostenkalkulation EP'!$B$4,8)+S$3,Datenquellen!$F$7:$H$45,3,FALSE))," ",VLOOKUP(EDATE('Projektkostenkalkulation EP'!$B$4,8)+S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S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S29))
                          ),
               "X"
            )</f>
        <v>0</v>
      </c>
      <c r="U29" s="142">
        <f xml:space="preserve"> IF(TEXT((EDATE('Projektkostenkalkulation EP'!$B$4,8)+T$3),"MM")=TEXT((EDATE('Projektkostenkalkulation EP'!$B$4,8)+(T$3-1)),"MM"),
             IF(
                        OR(
                                    TEXT((EDATE('Projektkostenkalkulation EP'!$B$4,8)+T$3),"TTT") = "Sa",
                                    TEXT((EDATE('Projektkostenkalkulation EP'!$B$4,8)+T$3),"TTT") = "So",
                                    IF(ISNA(VLOOKUP(EDATE('Projektkostenkalkulation EP'!$B$4,8)+T$3,Datenquellen!$F$7:$H$45,3,FALSE))," ",VLOOKUP(EDATE('Projektkostenkalkulation EP'!$B$4,8)+T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T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T29))
                          ),
               "X"
            )</f>
        <v>0</v>
      </c>
      <c r="V29" s="142">
        <f xml:space="preserve"> IF(TEXT((EDATE('Projektkostenkalkulation EP'!$B$4,8)+U$3),"MM")=TEXT((EDATE('Projektkostenkalkulation EP'!$B$4,8)+(U$3-1)),"MM"),
             IF(
                        OR(
                                    TEXT((EDATE('Projektkostenkalkulation EP'!$B$4,8)+U$3),"TTT") = "Sa",
                                    TEXT((EDATE('Projektkostenkalkulation EP'!$B$4,8)+U$3),"TTT") = "So",
                                    IF(ISNA(VLOOKUP(EDATE('Projektkostenkalkulation EP'!$B$4,8)+U$3,Datenquellen!$F$7:$H$45,3,FALSE))," ",VLOOKUP(EDATE('Projektkostenkalkulation EP'!$B$4,8)+U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U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U29))
                          ),
               "X"
            )</f>
        <v>0</v>
      </c>
      <c r="W29" s="142">
        <f xml:space="preserve"> IF(TEXT((EDATE('Projektkostenkalkulation EP'!$B$4,8)+V$3),"MM")=TEXT((EDATE('Projektkostenkalkulation EP'!$B$4,8)+(V$3-1)),"MM"),
             IF(
                        OR(
                                    TEXT((EDATE('Projektkostenkalkulation EP'!$B$4,8)+V$3),"TTT") = "Sa",
                                    TEXT((EDATE('Projektkostenkalkulation EP'!$B$4,8)+V$3),"TTT") = "So",
                                    IF(ISNA(VLOOKUP(EDATE('Projektkostenkalkulation EP'!$B$4,8)+V$3,Datenquellen!$F$7:$H$45,3,FALSE))," ",VLOOKUP(EDATE('Projektkostenkalkulation EP'!$B$4,8)+V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V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V29))
                          ),
               "X"
            )</f>
        <v>0</v>
      </c>
      <c r="X29" s="142" t="str">
        <f xml:space="preserve"> IF(TEXT((EDATE('Projektkostenkalkulation EP'!$B$4,8)+W$3),"MM")=TEXT((EDATE('Projektkostenkalkulation EP'!$B$4,8)+(W$3-1)),"MM"),
             IF(
                        OR(
                                    TEXT((EDATE('Projektkostenkalkulation EP'!$B$4,8)+W$3),"TTT") = "Sa",
                                    TEXT((EDATE('Projektkostenkalkulation EP'!$B$4,8)+W$3),"TTT") = "So",
                                    IF(ISNA(VLOOKUP(EDATE('Projektkostenkalkulation EP'!$B$4,8)+W$3,Datenquellen!$F$7:$H$45,3,FALSE))," ",VLOOKUP(EDATE('Projektkostenkalkulation EP'!$B$4,8)+W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W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W29))
                          ),
               "X"
            )</f>
        <v>X</v>
      </c>
      <c r="Y29" s="142" t="str">
        <f xml:space="preserve"> IF(TEXT((EDATE('Projektkostenkalkulation EP'!$B$4,8)+X$3),"MM")=TEXT((EDATE('Projektkostenkalkulation EP'!$B$4,8)+(X$3-1)),"MM"),
             IF(
                        OR(
                                    TEXT((EDATE('Projektkostenkalkulation EP'!$B$4,8)+X$3),"TTT") = "Sa",
                                    TEXT((EDATE('Projektkostenkalkulation EP'!$B$4,8)+X$3),"TTT") = "So",
                                    IF(ISNA(VLOOKUP(EDATE('Projektkostenkalkulation EP'!$B$4,8)+X$3,Datenquellen!$F$7:$H$45,3,FALSE))," ",VLOOKUP(EDATE('Projektkostenkalkulation EP'!$B$4,8)+X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X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X29))
                          ),
               "X"
            )</f>
        <v>X</v>
      </c>
      <c r="Z29" s="142">
        <f xml:space="preserve"> IF(TEXT((EDATE('Projektkostenkalkulation EP'!$B$4,8)+Y$3),"MM")=TEXT((EDATE('Projektkostenkalkulation EP'!$B$4,8)+(Y$3-1)),"MM"),
             IF(
                        OR(
                                    TEXT((EDATE('Projektkostenkalkulation EP'!$B$4,8)+Y$3),"TTT") = "Sa",
                                    TEXT((EDATE('Projektkostenkalkulation EP'!$B$4,8)+Y$3),"TTT") = "So",
                                    IF(ISNA(VLOOKUP(EDATE('Projektkostenkalkulation EP'!$B$4,8)+Y$3,Datenquellen!$F$7:$H$45,3,FALSE))," ",VLOOKUP(EDATE('Projektkostenkalkulation EP'!$B$4,8)+Y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Y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Y29))
                          ),
               "X"
            )</f>
        <v>0</v>
      </c>
      <c r="AA29" s="142">
        <f xml:space="preserve"> IF(TEXT((EDATE('Projektkostenkalkulation EP'!$B$4,8)+Z$3),"MM")=TEXT((EDATE('Projektkostenkalkulation EP'!$B$4,8)+(Z$3-1)),"MM"),
             IF(
                        OR(
                                    TEXT((EDATE('Projektkostenkalkulation EP'!$B$4,8)+Z$3),"TTT") = "Sa",
                                    TEXT((EDATE('Projektkostenkalkulation EP'!$B$4,8)+Z$3),"TTT") = "So",
                                    IF(ISNA(VLOOKUP(EDATE('Projektkostenkalkulation EP'!$B$4,8)+Z$3,Datenquellen!$F$7:$H$45,3,FALSE))," ",VLOOKUP(EDATE('Projektkostenkalkulation EP'!$B$4,8)+Z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Z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Z29))
                          ),
               "X"
            )</f>
        <v>0</v>
      </c>
      <c r="AB29" s="142">
        <f xml:space="preserve"> IF(TEXT((EDATE('Projektkostenkalkulation EP'!$B$4,8)+AA$3),"MM")=TEXT((EDATE('Projektkostenkalkulation EP'!$B$4,8)+(AA$3-1)),"MM"),
             IF(
                        OR(
                                    TEXT((EDATE('Projektkostenkalkulation EP'!$B$4,8)+AA$3),"TTT") = "Sa",
                                    TEXT((EDATE('Projektkostenkalkulation EP'!$B$4,8)+AA$3),"TTT") = "So",
                                    IF(ISNA(VLOOKUP(EDATE('Projektkostenkalkulation EP'!$B$4,8)+AA$3,Datenquellen!$F$7:$H$45,3,FALSE))," ",VLOOKUP(EDATE('Projektkostenkalkulation EP'!$B$4,8)+AA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AA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AA29))
                          ),
               "X"
            )</f>
        <v>0</v>
      </c>
      <c r="AC29" s="142">
        <f xml:space="preserve"> IF(TEXT((EDATE('Projektkostenkalkulation EP'!$B$4,8)+AB$3),"MM")=TEXT((EDATE('Projektkostenkalkulation EP'!$B$4,8)+(AB$3-1)),"MM"),
             IF(
                        OR(
                                    TEXT((EDATE('Projektkostenkalkulation EP'!$B$4,8)+AB$3),"TTT") = "Sa",
                                    TEXT((EDATE('Projektkostenkalkulation EP'!$B$4,8)+AB$3),"TTT") = "So",
                                    IF(ISNA(VLOOKUP(EDATE('Projektkostenkalkulation EP'!$B$4,8)+AB$3,Datenquellen!$F$7:$H$45,3,FALSE))," ",VLOOKUP(EDATE('Projektkostenkalkulation EP'!$B$4,8)+AB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AB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AB29))
                          ),
               "X"
            )</f>
        <v>0</v>
      </c>
      <c r="AD29" s="142">
        <f xml:space="preserve"> IF(TEXT((EDATE('Projektkostenkalkulation EP'!$B$4,8)+AC$3),"MM")=TEXT((EDATE('Projektkostenkalkulation EP'!$B$4,8)+(AC$3-1)),"MM"),
             IF(
                        OR(
                                    TEXT((EDATE('Projektkostenkalkulation EP'!$B$4,8)+AC$3),"TTT") = "Sa",
                                    TEXT((EDATE('Projektkostenkalkulation EP'!$B$4,8)+AC$3),"TTT") = "So",
                                    IF(ISNA(VLOOKUP(EDATE('Projektkostenkalkulation EP'!$B$4,8)+AC$3,Datenquellen!$F$7:$H$45,3,FALSE))," ",VLOOKUP(EDATE('Projektkostenkalkulation EP'!$B$4,8)+AC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AC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AC29))
                          ),
               "X"
            )</f>
        <v>0</v>
      </c>
      <c r="AE29" s="142" t="str">
        <f xml:space="preserve"> IF(TEXT((EDATE('Projektkostenkalkulation EP'!$B$4,8)+AD$3),"MM")=TEXT((EDATE('Projektkostenkalkulation EP'!$B$4,8)+(AD$3-1)),"MM"),
             IF(
                        OR(
                                    TEXT((EDATE('Projektkostenkalkulation EP'!$B$4,8)+AD$3),"TTT") = "Sa",
                                    TEXT((EDATE('Projektkostenkalkulation EP'!$B$4,8)+AD$3),"TTT") = "So",
                                    IF(ISNA(VLOOKUP(EDATE('Projektkostenkalkulation EP'!$B$4,8)+AD$3,Datenquellen!$F$7:$H$45,3,FALSE))," ",VLOOKUP(EDATE('Projektkostenkalkulation EP'!$B$4,8)+AD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AD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AD29))
                          ),
               "X"
            )</f>
        <v>X</v>
      </c>
      <c r="AF29" s="142" t="str">
        <f xml:space="preserve"> IF(TEXT((EDATE('Projektkostenkalkulation EP'!$B$4,8)+AE$3),"MM")=TEXT((EDATE('Projektkostenkalkulation EP'!$B$4,8)+(AE$3-1)),"MM"),
             IF(
                        OR(
                                    TEXT((EDATE('Projektkostenkalkulation EP'!$B$4,8)+AE$3),"TTT") = "Sa",
                                    TEXT((EDATE('Projektkostenkalkulation EP'!$B$4,8)+AE$3),"TTT") = "So",
                                    IF(ISNA(VLOOKUP(EDATE('Projektkostenkalkulation EP'!$B$4,8)+AE$3,Datenquellen!$F$7:$H$45,3,FALSE))," ",VLOOKUP(EDATE('Projektkostenkalkulation EP'!$B$4,8)+AE$3,Datenquellen!$F$7:$H$45,3,FALSE))="X"
                                    ),
                          "X",
                          IF((((NETWORKDAYS('Projektkostenkalkulation EP'!$J$8,EOMONTH('Projektkostenkalkulation EP'!$J$8,0)))*('Projektkostenkalkulation EP'!$N$44/5)*
                                        'Projektkostenkalkulation EP'!$J$28)-SUM($B$29:AE29))&gt;('Projektkostenkalkulation EP'!$N$44/5),('Projektkostenkalkulation EP'!$N$44/5),
                                         (NETWORKDAYS('Projektkostenkalkulation EP'!$J$8,
                                          EOMONTH('Projektkostenkalkulation EP'!$J$8,0)))*('Projektkostenkalkulation EP'!$N$44/5)*'Projektkostenkalkulation EP'!$J$28-SUM($B$29:AE29))
                          ),
               "X"
            )</f>
        <v>X</v>
      </c>
      <c r="AG29" s="141">
        <f>SUM(B29:AF29)</f>
        <v>0</v>
      </c>
      <c r="AH29" s="591">
        <f>AG29-AG30</f>
        <v>0</v>
      </c>
      <c r="AI29"/>
      <c r="AJ29" s="2" t="s">
        <v>81</v>
      </c>
      <c r="AK29" s="144" t="str">
        <f>IF(
            OR(
                     TEXT(EDATE('Projektkostenkalkulation EP'!$B$4,20),"TTT") = "Sa",
                     TEXT(EDATE('Projektkostenkalkulation EP'!$B$4,20),"TTT") = "So",
                     IF(ISNA(VLOOKUP(EDATE('Projektkostenkalkulation EP'!$B$4,20),Datenquellen!$F$7:$H$45,3,FALSE))," ",VLOOKUP(EDATE('Projektkostenkalkulation EP'!$B$4,20),Datenquellen!$F$7:$H$45,3,FALSE))="X"
                            ),
                    "X",
                    IF('Projektkostenkalkulation EP'!$V$28&gt;0,('Projektkostenkalkulation EP'!$N$44/5),0)
            )</f>
        <v>X</v>
      </c>
      <c r="AL29" s="142" t="str">
        <f xml:space="preserve"> IF(TEXT((EDATE('Projektkostenkalkulation EP'!$B$4,20)+B$3),"MM")=TEXT((EDATE('Projektkostenkalkulation EP'!$B$4,20)+(B$3-1)),"MM"),
             IF(
                        OR(
                                    TEXT((EDATE('Projektkostenkalkulation EP'!$B$4,20)+B$3),"TTT") = "Sa",
                                    TEXT((EDATE('Projektkostenkalkulation EP'!$B$4,20)+B$3),"TTT") = "So",
                                    IF(ISNA(VLOOKUP(EDATE('Projektkostenkalkulation EP'!$B$4,20)+B$3,Datenquellen!$F$7:$H$45,3,FALSE))," ",VLOOKUP(EDATE('Projektkostenkalkulation EP'!$B$4,20)+B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AK$29:$AK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AK$29:$AK29))
                          ),
               "X"
            )</f>
        <v>X</v>
      </c>
      <c r="AM29" s="142">
        <f xml:space="preserve"> IF(TEXT((EDATE('Projektkostenkalkulation EP'!$B$4,20)+C$3),"MM")=TEXT((EDATE('Projektkostenkalkulation EP'!$B$4,20)+(C$3-1)),"MM"),
             IF(
                        OR(
                                    TEXT((EDATE('Projektkostenkalkulation EP'!$B$4,20)+C$3),"TTT") = "Sa",
                                    TEXT((EDATE('Projektkostenkalkulation EP'!$B$4,20)+C$3),"TTT") = "So",
                                    IF(ISNA(VLOOKUP(EDATE('Projektkostenkalkulation EP'!$B$4,20)+C$3,Datenquellen!$F$7:$H$45,3,FALSE))," ",VLOOKUP(EDATE('Projektkostenkalkulation EP'!$B$4,20)+C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AL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AL29))
                          ),
               "X"
            )</f>
        <v>0</v>
      </c>
      <c r="AN29" s="142">
        <f xml:space="preserve"> IF(TEXT((EDATE('Projektkostenkalkulation EP'!$B$4,20)+D$3),"MM")=TEXT((EDATE('Projektkostenkalkulation EP'!$B$4,20)+(D$3-1)),"MM"),
             IF(
                        OR(
                                    TEXT((EDATE('Projektkostenkalkulation EP'!$B$4,20)+D$3),"TTT") = "Sa",
                                    TEXT((EDATE('Projektkostenkalkulation EP'!$B$4,20)+D$3),"TTT") = "So",
                                    IF(ISNA(VLOOKUP(EDATE('Projektkostenkalkulation EP'!$B$4,20)+D$3,Datenquellen!$F$7:$H$45,3,FALSE))," ",VLOOKUP(EDATE('Projektkostenkalkulation EP'!$B$4,20)+D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AM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AM29))
                          ),
               "X"
            )</f>
        <v>0</v>
      </c>
      <c r="AO29" s="142">
        <f xml:space="preserve"> IF(TEXT((EDATE('Projektkostenkalkulation EP'!$B$4,20)+E$3),"MM")=TEXT((EDATE('Projektkostenkalkulation EP'!$B$4,20)+(E$3-1)),"MM"),
             IF(
                        OR(
                                    TEXT((EDATE('Projektkostenkalkulation EP'!$B$4,20)+E$3),"TTT") = "Sa",
                                    TEXT((EDATE('Projektkostenkalkulation EP'!$B$4,20)+E$3),"TTT") = "So",
                                    IF(ISNA(VLOOKUP(EDATE('Projektkostenkalkulation EP'!$B$4,20)+E$3,Datenquellen!$F$7:$H$45,3,FALSE))," ",VLOOKUP(EDATE('Projektkostenkalkulation EP'!$B$4,20)+E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AN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AN29))
                          ),
               "X"
            )</f>
        <v>0</v>
      </c>
      <c r="AP29" s="142">
        <f xml:space="preserve"> IF(TEXT((EDATE('Projektkostenkalkulation EP'!$B$4,20)+F$3),"MM")=TEXT((EDATE('Projektkostenkalkulation EP'!$B$4,20)+(F$3-1)),"MM"),
             IF(
                        OR(
                                    TEXT((EDATE('Projektkostenkalkulation EP'!$B$4,20)+F$3),"TTT") = "Sa",
                                    TEXT((EDATE('Projektkostenkalkulation EP'!$B$4,20)+F$3),"TTT") = "So",
                                    IF(ISNA(VLOOKUP(EDATE('Projektkostenkalkulation EP'!$B$4,20)+F$3,Datenquellen!$F$7:$H$45,3,FALSE))," ",VLOOKUP(EDATE('Projektkostenkalkulation EP'!$B$4,20)+F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AO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AO29))
                          ),
               "X"
            )</f>
        <v>0</v>
      </c>
      <c r="AQ29" s="142">
        <f xml:space="preserve"> IF(TEXT((EDATE('Projektkostenkalkulation EP'!$B$4,20)+G$3),"MM")=TEXT((EDATE('Projektkostenkalkulation EP'!$B$4,20)+(G$3-1)),"MM"),
             IF(
                        OR(
                                    TEXT((EDATE('Projektkostenkalkulation EP'!$B$4,20)+G$3),"TTT") = "Sa",
                                    TEXT((EDATE('Projektkostenkalkulation EP'!$B$4,20)+G$3),"TTT") = "So",
                                    IF(ISNA(VLOOKUP(EDATE('Projektkostenkalkulation EP'!$B$4,20)+G$3,Datenquellen!$F$7:$H$45,3,FALSE))," ",VLOOKUP(EDATE('Projektkostenkalkulation EP'!$B$4,20)+G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AP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AP29))
                          ),
               "X"
            )</f>
        <v>0</v>
      </c>
      <c r="AR29" s="142" t="str">
        <f xml:space="preserve"> IF(TEXT((EDATE('Projektkostenkalkulation EP'!$B$4,20)+H$3),"MM")=TEXT((EDATE('Projektkostenkalkulation EP'!$B$4,20)+(H$3-1)),"MM"),
             IF(
                        OR(
                                    TEXT((EDATE('Projektkostenkalkulation EP'!$B$4,20)+H$3),"TTT") = "Sa",
                                    TEXT((EDATE('Projektkostenkalkulation EP'!$B$4,20)+H$3),"TTT") = "So",
                                    IF(ISNA(VLOOKUP(EDATE('Projektkostenkalkulation EP'!$B$4,20)+H$3,Datenquellen!$F$7:$H$45,3,FALSE))," ",VLOOKUP(EDATE('Projektkostenkalkulation EP'!$B$4,20)+H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AQ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AQ29))
                          ),
               "X"
            )</f>
        <v>X</v>
      </c>
      <c r="AS29" s="142" t="str">
        <f xml:space="preserve"> IF(TEXT((EDATE('Projektkostenkalkulation EP'!$B$4,20)+I$3),"MM")=TEXT((EDATE('Projektkostenkalkulation EP'!$B$4,20)+(I$3-1)),"MM"),
             IF(
                        OR(
                                    TEXT((EDATE('Projektkostenkalkulation EP'!$B$4,20)+I$3),"TTT") = "Sa",
                                    TEXT((EDATE('Projektkostenkalkulation EP'!$B$4,20)+I$3),"TTT") = "So",
                                    IF(ISNA(VLOOKUP(EDATE('Projektkostenkalkulation EP'!$B$4,20)+I$3,Datenquellen!$F$7:$H$45,3,FALSE))," ",VLOOKUP(EDATE('Projektkostenkalkulation EP'!$B$4,20)+I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AR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AR29))
                          ),
               "X"
            )</f>
        <v>X</v>
      </c>
      <c r="AT29" s="142">
        <f xml:space="preserve"> IF(TEXT((EDATE('Projektkostenkalkulation EP'!$B$4,20)+J$3),"MM")=TEXT((EDATE('Projektkostenkalkulation EP'!$B$4,20)+(J$3-1)),"MM"),
             IF(
                        OR(
                                    TEXT((EDATE('Projektkostenkalkulation EP'!$B$4,20)+J$3),"TTT") = "Sa",
                                    TEXT((EDATE('Projektkostenkalkulation EP'!$B$4,20)+J$3),"TTT") = "So",
                                    IF(ISNA(VLOOKUP(EDATE('Projektkostenkalkulation EP'!$B$4,20)+J$3,Datenquellen!$F$7:$H$45,3,FALSE))," ",VLOOKUP(EDATE('Projektkostenkalkulation EP'!$B$4,20)+J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AS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AS29))
                          ),
               "X"
            )</f>
        <v>0</v>
      </c>
      <c r="AU29" s="142">
        <f xml:space="preserve"> IF(TEXT((EDATE('Projektkostenkalkulation EP'!$B$4,20)+K$3),"MM")=TEXT((EDATE('Projektkostenkalkulation EP'!$B$4,20)+(K$3-1)),"MM"),
             IF(
                        OR(
                                    TEXT((EDATE('Projektkostenkalkulation EP'!$B$4,20)+K$3),"TTT") = "Sa",
                                    TEXT((EDATE('Projektkostenkalkulation EP'!$B$4,20)+K$3),"TTT") = "So",
                                    IF(ISNA(VLOOKUP(EDATE('Projektkostenkalkulation EP'!$B$4,20)+K$3,Datenquellen!$F$7:$H$45,3,FALSE))," ",VLOOKUP(EDATE('Projektkostenkalkulation EP'!$B$4,20)+K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AT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AT29))
                          ),
               "X"
            )</f>
        <v>0</v>
      </c>
      <c r="AV29" s="142">
        <f xml:space="preserve"> IF(TEXT((EDATE('Projektkostenkalkulation EP'!$B$4,20)+L$3),"MM")=TEXT((EDATE('Projektkostenkalkulation EP'!$B$4,20)+(L$3-1)),"MM"),
             IF(
                        OR(
                                    TEXT((EDATE('Projektkostenkalkulation EP'!$B$4,20)+L$3),"TTT") = "Sa",
                                    TEXT((EDATE('Projektkostenkalkulation EP'!$B$4,20)+L$3),"TTT") = "So",
                                    IF(ISNA(VLOOKUP(EDATE('Projektkostenkalkulation EP'!$B$4,20)+L$3,Datenquellen!$F$7:$H$45,3,FALSE))," ",VLOOKUP(EDATE('Projektkostenkalkulation EP'!$B$4,20)+L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AU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AU29))
                          ),
               "X"
            )</f>
        <v>0</v>
      </c>
      <c r="AW29" s="142">
        <f xml:space="preserve"> IF(TEXT((EDATE('Projektkostenkalkulation EP'!$B$4,20)+M$3),"MM")=TEXT((EDATE('Projektkostenkalkulation EP'!$B$4,20)+(M$3-1)),"MM"),
             IF(
                        OR(
                                    TEXT((EDATE('Projektkostenkalkulation EP'!$B$4,20)+M$3),"TTT") = "Sa",
                                    TEXT((EDATE('Projektkostenkalkulation EP'!$B$4,20)+M$3),"TTT") = "So",
                                    IF(ISNA(VLOOKUP(EDATE('Projektkostenkalkulation EP'!$B$4,20)+M$3,Datenquellen!$F$7:$H$45,3,FALSE))," ",VLOOKUP(EDATE('Projektkostenkalkulation EP'!$B$4,20)+M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AV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AV29))
                          ),
               "X"
            )</f>
        <v>0</v>
      </c>
      <c r="AX29" s="142">
        <f xml:space="preserve"> IF(TEXT((EDATE('Projektkostenkalkulation EP'!$B$4,20)+N$3),"MM")=TEXT((EDATE('Projektkostenkalkulation EP'!$B$4,20)+(N$3-1)),"MM"),
             IF(
                        OR(
                                    TEXT((EDATE('Projektkostenkalkulation EP'!$B$4,20)+N$3),"TTT") = "Sa",
                                    TEXT((EDATE('Projektkostenkalkulation EP'!$B$4,20)+N$3),"TTT") = "So",
                                    IF(ISNA(VLOOKUP(EDATE('Projektkostenkalkulation EP'!$B$4,20)+N$3,Datenquellen!$F$7:$H$45,3,FALSE))," ",VLOOKUP(EDATE('Projektkostenkalkulation EP'!$B$4,20)+N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AW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AW29))
                          ),
               "X"
            )</f>
        <v>0</v>
      </c>
      <c r="AY29" s="142" t="str">
        <f xml:space="preserve"> IF(TEXT((EDATE('Projektkostenkalkulation EP'!$B$4,20)+O$3),"MM")=TEXT((EDATE('Projektkostenkalkulation EP'!$B$4,20)+(O$3-1)),"MM"),
             IF(
                        OR(
                                    TEXT((EDATE('Projektkostenkalkulation EP'!$B$4,20)+O$3),"TTT") = "Sa",
                                    TEXT((EDATE('Projektkostenkalkulation EP'!$B$4,20)+O$3),"TTT") = "So",
                                    IF(ISNA(VLOOKUP(EDATE('Projektkostenkalkulation EP'!$B$4,20)+O$3,Datenquellen!$F$7:$H$45,3,FALSE))," ",VLOOKUP(EDATE('Projektkostenkalkulation EP'!$B$4,20)+O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AX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AX29))
                          ),
               "X"
            )</f>
        <v>X</v>
      </c>
      <c r="AZ29" s="142" t="str">
        <f xml:space="preserve"> IF(TEXT((EDATE('Projektkostenkalkulation EP'!$B$4,20)+P$3),"MM")=TEXT((EDATE('Projektkostenkalkulation EP'!$B$4,20)+(P$3-1)),"MM"),
             IF(
                        OR(
                                    TEXT((EDATE('Projektkostenkalkulation EP'!$B$4,20)+P$3),"TTT") = "Sa",
                                    TEXT((EDATE('Projektkostenkalkulation EP'!$B$4,20)+P$3),"TTT") = "So",
                                    IF(ISNA(VLOOKUP(EDATE('Projektkostenkalkulation EP'!$B$4,20)+P$3,Datenquellen!$F$7:$H$45,3,FALSE))," ",VLOOKUP(EDATE('Projektkostenkalkulation EP'!$B$4,20)+P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AY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AY29))
                          ),
               "X"
            )</f>
        <v>X</v>
      </c>
      <c r="BA29" s="142">
        <f xml:space="preserve"> IF(TEXT((EDATE('Projektkostenkalkulation EP'!$B$4,20)+Q$3),"MM")=TEXT((EDATE('Projektkostenkalkulation EP'!$B$4,20)+(Q$3-1)),"MM"),
             IF(
                        OR(
                                    TEXT((EDATE('Projektkostenkalkulation EP'!$B$4,20)+Q$3),"TTT") = "Sa",
                                    TEXT((EDATE('Projektkostenkalkulation EP'!$B$4,20)+Q$3),"TTT") = "So",
                                    IF(ISNA(VLOOKUP(EDATE('Projektkostenkalkulation EP'!$B$4,20)+Q$3,Datenquellen!$F$7:$H$45,3,FALSE))," ",VLOOKUP(EDATE('Projektkostenkalkulation EP'!$B$4,20)+Q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AZ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AZ29))
                          ),
               "X"
            )</f>
        <v>0</v>
      </c>
      <c r="BB29" s="142">
        <f xml:space="preserve"> IF(TEXT((EDATE('Projektkostenkalkulation EP'!$B$4,20)+R$3),"MM")=TEXT((EDATE('Projektkostenkalkulation EP'!$B$4,20)+(R$3-1)),"MM"),
             IF(
                        OR(
                                    TEXT((EDATE('Projektkostenkalkulation EP'!$B$4,20)+R$3),"TTT") = "Sa",
                                    TEXT((EDATE('Projektkostenkalkulation EP'!$B$4,20)+R$3),"TTT") = "So",
                                    IF(ISNA(VLOOKUP(EDATE('Projektkostenkalkulation EP'!$B$4,20)+R$3,Datenquellen!$F$7:$H$45,3,FALSE))," ",VLOOKUP(EDATE('Projektkostenkalkulation EP'!$B$4,20)+R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BA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BA29))
                          ),
               "X"
            )</f>
        <v>0</v>
      </c>
      <c r="BC29" s="142">
        <f xml:space="preserve"> IF(TEXT((EDATE('Projektkostenkalkulation EP'!$B$4,20)+S$3),"MM")=TEXT((EDATE('Projektkostenkalkulation EP'!$B$4,20)+(S$3-1)),"MM"),
             IF(
                        OR(
                                    TEXT((EDATE('Projektkostenkalkulation EP'!$B$4,20)+S$3),"TTT") = "Sa",
                                    TEXT((EDATE('Projektkostenkalkulation EP'!$B$4,20)+S$3),"TTT") = "So",
                                    IF(ISNA(VLOOKUP(EDATE('Projektkostenkalkulation EP'!$B$4,20)+S$3,Datenquellen!$F$7:$H$45,3,FALSE))," ",VLOOKUP(EDATE('Projektkostenkalkulation EP'!$B$4,20)+S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BB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BB29))
                          ),
               "X"
            )</f>
        <v>0</v>
      </c>
      <c r="BD29" s="142">
        <f xml:space="preserve"> IF(TEXT((EDATE('Projektkostenkalkulation EP'!$B$4,20)+T$3),"MM")=TEXT((EDATE('Projektkostenkalkulation EP'!$B$4,20)+(T$3-1)),"MM"),
             IF(
                        OR(
                                    TEXT((EDATE('Projektkostenkalkulation EP'!$B$4,20)+T$3),"TTT") = "Sa",
                                    TEXT((EDATE('Projektkostenkalkulation EP'!$B$4,20)+T$3),"TTT") = "So",
                                    IF(ISNA(VLOOKUP(EDATE('Projektkostenkalkulation EP'!$B$4,20)+T$3,Datenquellen!$F$7:$H$45,3,FALSE))," ",VLOOKUP(EDATE('Projektkostenkalkulation EP'!$B$4,20)+T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BC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BC29))
                          ),
               "X"
            )</f>
        <v>0</v>
      </c>
      <c r="BE29" s="142">
        <f xml:space="preserve"> IF(TEXT((EDATE('Projektkostenkalkulation EP'!$B$4,20)+U$3),"MM")=TEXT((EDATE('Projektkostenkalkulation EP'!$B$4,20)+(U$3-1)),"MM"),
             IF(
                        OR(
                                    TEXT((EDATE('Projektkostenkalkulation EP'!$B$4,20)+U$3),"TTT") = "Sa",
                                    TEXT((EDATE('Projektkostenkalkulation EP'!$B$4,20)+U$3),"TTT") = "So",
                                    IF(ISNA(VLOOKUP(EDATE('Projektkostenkalkulation EP'!$B$4,20)+U$3,Datenquellen!$F$7:$H$45,3,FALSE))," ",VLOOKUP(EDATE('Projektkostenkalkulation EP'!$B$4,20)+U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BD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BD29))
                          ),
               "X"
            )</f>
        <v>0</v>
      </c>
      <c r="BF29" s="142" t="str">
        <f xml:space="preserve"> IF(TEXT((EDATE('Projektkostenkalkulation EP'!$B$4,20)+V$3),"MM")=TEXT((EDATE('Projektkostenkalkulation EP'!$B$4,20)+(V$3-1)),"MM"),
             IF(
                        OR(
                                    TEXT((EDATE('Projektkostenkalkulation EP'!$B$4,20)+V$3),"TTT") = "Sa",
                                    TEXT((EDATE('Projektkostenkalkulation EP'!$B$4,20)+V$3),"TTT") = "So",
                                    IF(ISNA(VLOOKUP(EDATE('Projektkostenkalkulation EP'!$B$4,20)+V$3,Datenquellen!$F$7:$H$45,3,FALSE))," ",VLOOKUP(EDATE('Projektkostenkalkulation EP'!$B$4,20)+V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BE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BE29))
                          ),
               "X"
            )</f>
        <v>X</v>
      </c>
      <c r="BG29" s="142" t="str">
        <f xml:space="preserve"> IF(TEXT((EDATE('Projektkostenkalkulation EP'!$B$4,20)+W$3),"MM")=TEXT((EDATE('Projektkostenkalkulation EP'!$B$4,20)+(W$3-1)),"MM"),
             IF(
                        OR(
                                    TEXT((EDATE('Projektkostenkalkulation EP'!$B$4,20)+W$3),"TTT") = "Sa",
                                    TEXT((EDATE('Projektkostenkalkulation EP'!$B$4,20)+W$3),"TTT") = "So",
                                    IF(ISNA(VLOOKUP(EDATE('Projektkostenkalkulation EP'!$B$4,20)+W$3,Datenquellen!$F$7:$H$45,3,FALSE))," ",VLOOKUP(EDATE('Projektkostenkalkulation EP'!$B$4,20)+W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BF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BF29))
                          ),
               "X"
            )</f>
        <v>X</v>
      </c>
      <c r="BH29" s="142">
        <f xml:space="preserve"> IF(TEXT((EDATE('Projektkostenkalkulation EP'!$B$4,20)+X$3),"MM")=TEXT((EDATE('Projektkostenkalkulation EP'!$B$4,20)+(X$3-1)),"MM"),
             IF(
                        OR(
                                    TEXT((EDATE('Projektkostenkalkulation EP'!$B$4,20)+X$3),"TTT") = "Sa",
                                    TEXT((EDATE('Projektkostenkalkulation EP'!$B$4,20)+X$3),"TTT") = "So",
                                    IF(ISNA(VLOOKUP(EDATE('Projektkostenkalkulation EP'!$B$4,20)+X$3,Datenquellen!$F$7:$H$45,3,FALSE))," ",VLOOKUP(EDATE('Projektkostenkalkulation EP'!$B$4,20)+X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BG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BG29))
                          ),
               "X"
            )</f>
        <v>0</v>
      </c>
      <c r="BI29" s="142">
        <f xml:space="preserve"> IF(TEXT((EDATE('Projektkostenkalkulation EP'!$B$4,20)+Y$3),"MM")=TEXT((EDATE('Projektkostenkalkulation EP'!$B$4,20)+(Y$3-1)),"MM"),
             IF(
                        OR(
                                    TEXT((EDATE('Projektkostenkalkulation EP'!$B$4,20)+Y$3),"TTT") = "Sa",
                                    TEXT((EDATE('Projektkostenkalkulation EP'!$B$4,20)+Y$3),"TTT") = "So",
                                    IF(ISNA(VLOOKUP(EDATE('Projektkostenkalkulation EP'!$B$4,20)+Y$3,Datenquellen!$F$7:$H$45,3,FALSE))," ",VLOOKUP(EDATE('Projektkostenkalkulation EP'!$B$4,20)+Y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BH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BH29))
                          ),
               "X"
            )</f>
        <v>0</v>
      </c>
      <c r="BJ29" s="142">
        <f xml:space="preserve"> IF(TEXT((EDATE('Projektkostenkalkulation EP'!$B$4,20)+Z$3),"MM")=TEXT((EDATE('Projektkostenkalkulation EP'!$B$4,20)+(Z$3-1)),"MM"),
             IF(
                        OR(
                                    TEXT((EDATE('Projektkostenkalkulation EP'!$B$4,20)+Z$3),"TTT") = "Sa",
                                    TEXT((EDATE('Projektkostenkalkulation EP'!$B$4,20)+Z$3),"TTT") = "So",
                                    IF(ISNA(VLOOKUP(EDATE('Projektkostenkalkulation EP'!$B$4,20)+Z$3,Datenquellen!$F$7:$H$45,3,FALSE))," ",VLOOKUP(EDATE('Projektkostenkalkulation EP'!$B$4,20)+Z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BI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BI29))
                          ),
               "X"
            )</f>
        <v>0</v>
      </c>
      <c r="BK29" s="142">
        <f xml:space="preserve"> IF(TEXT((EDATE('Projektkostenkalkulation EP'!$B$4,20)+AA$3),"MM")=TEXT((EDATE('Projektkostenkalkulation EP'!$B$4,20)+(AA$3-1)),"MM"),
             IF(
                        OR(
                                    TEXT((EDATE('Projektkostenkalkulation EP'!$B$4,20)+AA$3),"TTT") = "Sa",
                                    TEXT((EDATE('Projektkostenkalkulation EP'!$B$4,20)+AA$3),"TTT") = "So",
                                    IF(ISNA(VLOOKUP(EDATE('Projektkostenkalkulation EP'!$B$4,20)+AA$3,Datenquellen!$F$7:$H$45,3,FALSE))," ",VLOOKUP(EDATE('Projektkostenkalkulation EP'!$B$4,20)+AA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BJ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BJ29))
                          ),
               "X"
            )</f>
        <v>0</v>
      </c>
      <c r="BL29" s="142">
        <f xml:space="preserve"> IF(TEXT((EDATE('Projektkostenkalkulation EP'!$B$4,20)+AB$3),"MM")=TEXT((EDATE('Projektkostenkalkulation EP'!$B$4,20)+(AB$3-1)),"MM"),
             IF(
                        OR(
                                    TEXT((EDATE('Projektkostenkalkulation EP'!$B$4,20)+AB$3),"TTT") = "Sa",
                                    TEXT((EDATE('Projektkostenkalkulation EP'!$B$4,20)+AB$3),"TTT") = "So",
                                    IF(ISNA(VLOOKUP(EDATE('Projektkostenkalkulation EP'!$B$4,20)+AB$3,Datenquellen!$F$7:$H$45,3,FALSE))," ",VLOOKUP(EDATE('Projektkostenkalkulation EP'!$B$4,20)+AB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BK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BK29))
                          ),
               "X"
            )</f>
        <v>0</v>
      </c>
      <c r="BM29" s="142" t="str">
        <f xml:space="preserve"> IF(TEXT((EDATE('Projektkostenkalkulation EP'!$B$4,20)+AC$3),"MM")=TEXT((EDATE('Projektkostenkalkulation EP'!$B$4,20)+(AC$3-1)),"MM"),
             IF(
                        OR(
                                    TEXT((EDATE('Projektkostenkalkulation EP'!$B$4,20)+AC$3),"TTT") = "Sa",
                                    TEXT((EDATE('Projektkostenkalkulation EP'!$B$4,20)+AC$3),"TTT") = "So",
                                    IF(ISNA(VLOOKUP(EDATE('Projektkostenkalkulation EP'!$B$4,20)+AC$3,Datenquellen!$F$7:$H$45,3,FALSE))," ",VLOOKUP(EDATE('Projektkostenkalkulation EP'!$B$4,20)+AC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BL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BL29))
                          ),
               "X"
            )</f>
        <v>X</v>
      </c>
      <c r="BN29" s="142" t="str">
        <f xml:space="preserve"> IF(TEXT((EDATE('Projektkostenkalkulation EP'!$B$4,20)+AD$3),"MM")=TEXT((EDATE('Projektkostenkalkulation EP'!$B$4,20)+(AD$3-1)),"MM"),
             IF(
                        OR(
                                    TEXT((EDATE('Projektkostenkalkulation EP'!$B$4,20)+AD$3),"TTT") = "Sa",
                                    TEXT((EDATE('Projektkostenkalkulation EP'!$B$4,20)+AD$3),"TTT") = "So",
                                    IF(ISNA(VLOOKUP(EDATE('Projektkostenkalkulation EP'!$B$4,20)+AD$3,Datenquellen!$F$7:$H$45,3,FALSE))," ",VLOOKUP(EDATE('Projektkostenkalkulation EP'!$B$4,20)+AD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BM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BM29))
                          ),
               "X"
            )</f>
        <v>X</v>
      </c>
      <c r="BO29" s="142">
        <f xml:space="preserve"> IF(TEXT((EDATE('Projektkostenkalkulation EP'!$B$4,20)+AE$3),"MM")=TEXT((EDATE('Projektkostenkalkulation EP'!$B$4,20)+(AE$3-1)),"MM"),
             IF(
                        OR(
                                    TEXT((EDATE('Projektkostenkalkulation EP'!$B$4,20)+AE$3),"TTT") = "Sa",
                                    TEXT((EDATE('Projektkostenkalkulation EP'!$B$4,20)+AE$3),"TTT") = "So",
                                    IF(ISNA(VLOOKUP(EDATE('Projektkostenkalkulation EP'!$B$4,20)+AE$3,Datenquellen!$F$7:$H$45,3,FALSE))," ",VLOOKUP(EDATE('Projektkostenkalkulation EP'!$B$4,20)+AE$3,Datenquellen!$F$7:$H$45,3,FALSE))="X"
                                    ),
                          "X",
                          IF((((NETWORKDAYS('Projektkostenkalkulation EP'!$V$8,EOMONTH('Projektkostenkalkulation EP'!$V$8,0)))*('Projektkostenkalkulation EP'!$N$44/5)*
                                        'Projektkostenkalkulation EP'!$V$28)-SUM($AK$29:BN29))&gt;('Projektkostenkalkulation EP'!$N$44/5),('Projektkostenkalkulation EP'!$N$44/5),
                                         (NETWORKDAYS('Projektkostenkalkulation EP'!$V$8,
                                          EOMONTH('Projektkostenkalkulation EP'!$V$8,0)))*('Projektkostenkalkulation EP'!$N$44/5)*'Projektkostenkalkulation EP'!$V$28-SUM($AK$29:BN29))
                          ),
               "X"
            )</f>
        <v>0</v>
      </c>
      <c r="BP29" s="141">
        <f>SUM(AK29:BO29)</f>
        <v>0</v>
      </c>
      <c r="BQ29" s="591">
        <f>BP29-BP30</f>
        <v>0</v>
      </c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  <c r="DT29"/>
      <c r="DU29"/>
      <c r="DV29"/>
      <c r="DW29"/>
      <c r="DX29"/>
      <c r="DY29"/>
      <c r="DZ29"/>
      <c r="EA29"/>
      <c r="EB29"/>
      <c r="EC29"/>
      <c r="ED29"/>
      <c r="EE29"/>
      <c r="EF29"/>
      <c r="EG29"/>
      <c r="EH29"/>
      <c r="EI29"/>
      <c r="EJ29"/>
      <c r="EK29"/>
      <c r="EL29"/>
      <c r="EM29"/>
      <c r="EN29"/>
      <c r="EO29"/>
      <c r="EP29"/>
      <c r="EQ29"/>
      <c r="ER29"/>
      <c r="ES29"/>
      <c r="ET29"/>
      <c r="EU29"/>
      <c r="EV29"/>
      <c r="EW29"/>
      <c r="EX29"/>
      <c r="EY29"/>
      <c r="EZ29"/>
      <c r="FA29"/>
      <c r="FB29"/>
      <c r="FC29"/>
      <c r="FD29"/>
      <c r="FE29"/>
      <c r="FF29"/>
      <c r="FG29"/>
      <c r="FH29"/>
      <c r="FI29"/>
      <c r="FJ29"/>
      <c r="FK29"/>
      <c r="FL29"/>
      <c r="FM29"/>
      <c r="FN29"/>
      <c r="FO29"/>
      <c r="FP29"/>
      <c r="FQ29"/>
      <c r="FR29"/>
      <c r="FS29"/>
      <c r="FT29"/>
      <c r="FU29"/>
      <c r="FV29"/>
      <c r="FW29"/>
      <c r="FX29"/>
      <c r="FY29"/>
      <c r="FZ29"/>
      <c r="GA29"/>
    </row>
    <row r="30" spans="1:183" ht="14.25" customHeight="1" thickBot="1" x14ac:dyDescent="0.25">
      <c r="A30" s="3" t="s">
        <v>82</v>
      </c>
      <c r="B30" s="314"/>
      <c r="C30" s="316"/>
      <c r="D30" s="316"/>
      <c r="E30" s="316"/>
      <c r="F30" s="316"/>
      <c r="G30" s="316"/>
      <c r="H30" s="316"/>
      <c r="I30" s="316"/>
      <c r="J30" s="316"/>
      <c r="K30" s="316"/>
      <c r="L30" s="316"/>
      <c r="M30" s="316"/>
      <c r="N30" s="316"/>
      <c r="O30" s="316"/>
      <c r="P30" s="316"/>
      <c r="Q30" s="316"/>
      <c r="R30" s="316"/>
      <c r="S30" s="316"/>
      <c r="T30" s="316"/>
      <c r="U30" s="316"/>
      <c r="V30" s="316"/>
      <c r="W30" s="316"/>
      <c r="X30" s="316"/>
      <c r="Y30" s="316"/>
      <c r="Z30" s="316"/>
      <c r="AA30" s="316"/>
      <c r="AB30" s="316"/>
      <c r="AC30" s="316"/>
      <c r="AD30" s="316"/>
      <c r="AE30" s="316"/>
      <c r="AF30" s="316"/>
      <c r="AG30" s="143">
        <f>SUM(B30:AF30)</f>
        <v>0</v>
      </c>
      <c r="AH30" s="592"/>
      <c r="AI30"/>
      <c r="AJ30" s="3" t="s">
        <v>82</v>
      </c>
      <c r="AK30" s="314"/>
      <c r="AL30" s="316"/>
      <c r="AM30" s="316"/>
      <c r="AN30" s="316"/>
      <c r="AO30" s="316"/>
      <c r="AP30" s="316"/>
      <c r="AQ30" s="316"/>
      <c r="AR30" s="316"/>
      <c r="AS30" s="316"/>
      <c r="AT30" s="316"/>
      <c r="AU30" s="316"/>
      <c r="AV30" s="316"/>
      <c r="AW30" s="316"/>
      <c r="AX30" s="316"/>
      <c r="AY30" s="316"/>
      <c r="AZ30" s="316"/>
      <c r="BA30" s="316"/>
      <c r="BB30" s="316"/>
      <c r="BC30" s="316"/>
      <c r="BD30" s="316"/>
      <c r="BE30" s="316"/>
      <c r="BF30" s="316"/>
      <c r="BG30" s="316"/>
      <c r="BH30" s="316"/>
      <c r="BI30" s="316"/>
      <c r="BJ30" s="316"/>
      <c r="BK30" s="316"/>
      <c r="BL30" s="316"/>
      <c r="BM30" s="316"/>
      <c r="BN30" s="316"/>
      <c r="BO30" s="316"/>
      <c r="BP30" s="143">
        <f>SUM(AK30:BO30)</f>
        <v>0</v>
      </c>
      <c r="BQ30" s="592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/>
      <c r="DV30"/>
      <c r="DW30"/>
      <c r="DX30"/>
      <c r="DY30"/>
      <c r="DZ30"/>
      <c r="EA30"/>
      <c r="EB30"/>
      <c r="EC30"/>
      <c r="ED30"/>
      <c r="EE30"/>
      <c r="EF30"/>
      <c r="EG30"/>
      <c r="EH30"/>
      <c r="EI30"/>
      <c r="EJ30"/>
      <c r="EK30"/>
      <c r="EL30"/>
      <c r="EM30"/>
      <c r="EN30"/>
      <c r="EO30"/>
      <c r="EP30"/>
      <c r="EQ30"/>
      <c r="ER30"/>
      <c r="ES30"/>
      <c r="ET30"/>
      <c r="EU30"/>
      <c r="EV30"/>
      <c r="EW30"/>
      <c r="EX30"/>
      <c r="EY30"/>
      <c r="EZ30"/>
      <c r="FA30"/>
      <c r="FB30"/>
      <c r="FC30"/>
      <c r="FD30"/>
      <c r="FE30"/>
      <c r="FF30"/>
      <c r="FG30"/>
      <c r="FH30"/>
      <c r="FI30"/>
      <c r="FJ30"/>
      <c r="FK30"/>
      <c r="FL30"/>
      <c r="FM30"/>
      <c r="FN30"/>
      <c r="FO30"/>
      <c r="FP30"/>
      <c r="FQ30"/>
      <c r="FR30"/>
      <c r="FS30"/>
      <c r="FT30"/>
      <c r="FU30"/>
      <c r="FV30"/>
      <c r="FW30"/>
      <c r="FX30"/>
      <c r="FY30"/>
      <c r="FZ30"/>
      <c r="GA30"/>
    </row>
    <row r="31" spans="1:183" ht="14.25" customHeight="1" x14ac:dyDescent="0.2">
      <c r="A31" s="1" t="s">
        <v>59</v>
      </c>
      <c r="B31" s="593" t="str">
        <f>TEXT('Projektkostenkalkulation EP'!$K$8,"MMMM JJJJ")</f>
        <v>September 1900</v>
      </c>
      <c r="C31" s="593"/>
      <c r="D31" s="593"/>
      <c r="E31" s="593"/>
      <c r="F31" s="593"/>
      <c r="G31" s="593"/>
      <c r="H31" s="593"/>
      <c r="I31" s="593"/>
      <c r="J31" s="593"/>
      <c r="K31" s="593"/>
      <c r="L31" s="593"/>
      <c r="M31" s="593"/>
      <c r="N31" s="593"/>
      <c r="O31" s="593"/>
      <c r="P31" s="593"/>
      <c r="Q31" s="593"/>
      <c r="R31" s="593"/>
      <c r="S31" s="593"/>
      <c r="T31" s="593"/>
      <c r="U31" s="593"/>
      <c r="V31" s="593"/>
      <c r="W31" s="593"/>
      <c r="X31" s="593"/>
      <c r="Y31" s="593"/>
      <c r="Z31" s="593"/>
      <c r="AA31" s="593"/>
      <c r="AB31" s="593"/>
      <c r="AC31" s="593"/>
      <c r="AD31" s="593"/>
      <c r="AE31" s="593"/>
      <c r="AF31" s="593"/>
      <c r="AG31" s="593"/>
      <c r="AH31" s="594"/>
      <c r="AI31"/>
      <c r="AJ31" s="1" t="s">
        <v>59</v>
      </c>
      <c r="AK31" s="593" t="str">
        <f>TEXT('Projektkostenkalkulation EP'!$W$8,"MMMM JJJJ")</f>
        <v>September 1901</v>
      </c>
      <c r="AL31" s="593"/>
      <c r="AM31" s="593"/>
      <c r="AN31" s="593"/>
      <c r="AO31" s="593"/>
      <c r="AP31" s="593"/>
      <c r="AQ31" s="593"/>
      <c r="AR31" s="593"/>
      <c r="AS31" s="593"/>
      <c r="AT31" s="593"/>
      <c r="AU31" s="593"/>
      <c r="AV31" s="593"/>
      <c r="AW31" s="593"/>
      <c r="AX31" s="593"/>
      <c r="AY31" s="593"/>
      <c r="AZ31" s="593"/>
      <c r="BA31" s="593"/>
      <c r="BB31" s="593"/>
      <c r="BC31" s="593"/>
      <c r="BD31" s="593"/>
      <c r="BE31" s="593"/>
      <c r="BF31" s="593"/>
      <c r="BG31" s="593"/>
      <c r="BH31" s="593"/>
      <c r="BI31" s="593"/>
      <c r="BJ31" s="593"/>
      <c r="BK31" s="593"/>
      <c r="BL31" s="593"/>
      <c r="BM31" s="593"/>
      <c r="BN31" s="593"/>
      <c r="BO31" s="593"/>
      <c r="BP31" s="593"/>
      <c r="BQ31" s="594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  <c r="DT31"/>
      <c r="DU31"/>
      <c r="DV31"/>
      <c r="DW31"/>
      <c r="DX31"/>
      <c r="DY31"/>
      <c r="DZ31"/>
      <c r="EA31"/>
      <c r="EB31"/>
      <c r="EC31"/>
      <c r="ED31"/>
      <c r="EE31"/>
      <c r="EF31"/>
      <c r="EG31"/>
      <c r="EH31"/>
      <c r="EI31"/>
      <c r="EJ31"/>
      <c r="EK31"/>
      <c r="EL31"/>
      <c r="EM31"/>
      <c r="EN31"/>
      <c r="EO31"/>
      <c r="EP3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/>
      <c r="FH31"/>
      <c r="FI31"/>
      <c r="FJ31"/>
      <c r="FK31"/>
      <c r="FL31"/>
      <c r="FM31"/>
      <c r="FN31"/>
      <c r="FO31"/>
      <c r="FP31"/>
      <c r="FQ31"/>
      <c r="FR31"/>
      <c r="FS31"/>
      <c r="FT31"/>
      <c r="FU31"/>
      <c r="FV31"/>
      <c r="FW31"/>
      <c r="FX31"/>
      <c r="FY31"/>
      <c r="FZ31"/>
      <c r="GA31"/>
    </row>
    <row r="32" spans="1:183" ht="14.25" customHeight="1" x14ac:dyDescent="0.2">
      <c r="A32" s="2" t="s">
        <v>81</v>
      </c>
      <c r="B32" s="144" t="str">
        <f>IF(
            OR(
                     TEXT(EDATE('Projektkostenkalkulation EP'!$B$4,9),"TTT") = "Sa",
                     TEXT(EDATE('Projektkostenkalkulation EP'!$B$4,9),"TTT") = "So",
                     IF(ISNA(VLOOKUP(EDATE('Projektkostenkalkulation EP'!$B$4,9),Datenquellen!$F$7:$H$45,3,FALSE))," ",VLOOKUP(EDATE('Projektkostenkalkulation EP'!$B$4,9),Datenquellen!$F$7:$H$45,3,FALSE))="X"
                            ),
                    "X",
                    IF('Projektkostenkalkulation EP'!$K$28&gt;0,('Projektkostenkalkulation EP'!$N$44/5),0)
            )</f>
        <v>X</v>
      </c>
      <c r="C32" s="142" t="str">
        <f xml:space="preserve"> IF(TEXT((EDATE('Projektkostenkalkulation EP'!$B$4,9)+B$3),"MM")=TEXT((EDATE('Projektkostenkalkulation EP'!$B$4,9)+(B$3-1)),"MM"),
             IF(
                        OR(
                                    TEXT((EDATE('Projektkostenkalkulation EP'!$B$4,9)+B$3),"TTT") = "Sa",
                                    TEXT((EDATE('Projektkostenkalkulation EP'!$B$4,9)+B$3),"TTT") = "So",
                                    IF(ISNA(VLOOKUP(EDATE('Projektkostenkalkulation EP'!$B$4,9)+B$3,Datenquellen!$F$7:$H$45,3,FALSE))," ",VLOOKUP(EDATE('Projektkostenkalkulation EP'!$B$4,9)+B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B$32:$B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B$32:$B32))
                          ),
               "X"
            )</f>
        <v>X</v>
      </c>
      <c r="D32" s="142">
        <f xml:space="preserve"> IF(TEXT((EDATE('Projektkostenkalkulation EP'!$B$4,9)+C$3),"MM")=TEXT((EDATE('Projektkostenkalkulation EP'!$B$4,9)+(C$3-1)),"MM"),
             IF(
                        OR(
                                    TEXT((EDATE('Projektkostenkalkulation EP'!$B$4,9)+C$3),"TTT") = "Sa",
                                    TEXT((EDATE('Projektkostenkalkulation EP'!$B$4,9)+C$3),"TTT") = "So",
                                    IF(ISNA(VLOOKUP(EDATE('Projektkostenkalkulation EP'!$B$4,9)+C$3,Datenquellen!$F$7:$H$45,3,FALSE))," ",VLOOKUP(EDATE('Projektkostenkalkulation EP'!$B$4,9)+C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C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C32))
                          ),
               "X"
            )</f>
        <v>0</v>
      </c>
      <c r="E32" s="142" t="str">
        <f xml:space="preserve"> IF(TEXT((EDATE('Projektkostenkalkulation EP'!$B$4,9)+D$3),"MM")=TEXT((EDATE('Projektkostenkalkulation EP'!$B$4,9)+(D$3-1)),"MM"),
             IF(
                        OR(
                                    TEXT((EDATE('Projektkostenkalkulation EP'!$B$4,9)+D$3),"TTT") = "Sa",
                                    TEXT((EDATE('Projektkostenkalkulation EP'!$B$4,9)+D$3),"TTT") = "So",
                                    IF(ISNA(VLOOKUP(EDATE('Projektkostenkalkulation EP'!$B$4,9)+D$3,Datenquellen!$F$7:$H$45,3,FALSE))," ",VLOOKUP(EDATE('Projektkostenkalkulation EP'!$B$4,9)+D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D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D32))
                          ),
               "X"
            )</f>
        <v>X</v>
      </c>
      <c r="F32" s="142">
        <f xml:space="preserve"> IF(TEXT((EDATE('Projektkostenkalkulation EP'!$B$4,9)+E$3),"MM")=TEXT((EDATE('Projektkostenkalkulation EP'!$B$4,9)+(E$3-1)),"MM"),
             IF(
                        OR(
                                    TEXT((EDATE('Projektkostenkalkulation EP'!$B$4,9)+E$3),"TTT") = "Sa",
                                    TEXT((EDATE('Projektkostenkalkulation EP'!$B$4,9)+E$3),"TTT") = "So",
                                    IF(ISNA(VLOOKUP(EDATE('Projektkostenkalkulation EP'!$B$4,9)+E$3,Datenquellen!$F$7:$H$45,3,FALSE))," ",VLOOKUP(EDATE('Projektkostenkalkulation EP'!$B$4,9)+E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E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E32))
                          ),
               "X"
            )</f>
        <v>0</v>
      </c>
      <c r="G32" s="142">
        <f xml:space="preserve"> IF(TEXT((EDATE('Projektkostenkalkulation EP'!$B$4,9)+F$3),"MM")=TEXT((EDATE('Projektkostenkalkulation EP'!$B$4,9)+(F$3-1)),"MM"),
             IF(
                        OR(
                                    TEXT((EDATE('Projektkostenkalkulation EP'!$B$4,9)+F$3),"TTT") = "Sa",
                                    TEXT((EDATE('Projektkostenkalkulation EP'!$B$4,9)+F$3),"TTT") = "So",
                                    IF(ISNA(VLOOKUP(EDATE('Projektkostenkalkulation EP'!$B$4,9)+F$3,Datenquellen!$F$7:$H$45,3,FALSE))," ",VLOOKUP(EDATE('Projektkostenkalkulation EP'!$B$4,9)+F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F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F32))
                          ),
               "X"
            )</f>
        <v>0</v>
      </c>
      <c r="H32" s="142" t="str">
        <f xml:space="preserve"> IF(TEXT((EDATE('Projektkostenkalkulation EP'!$B$4,9)+G$3),"MM")=TEXT((EDATE('Projektkostenkalkulation EP'!$B$4,9)+(G$3-1)),"MM"),
             IF(
                        OR(
                                    TEXT((EDATE('Projektkostenkalkulation EP'!$B$4,9)+G$3),"TTT") = "Sa",
                                    TEXT((EDATE('Projektkostenkalkulation EP'!$B$4,9)+G$3),"TTT") = "So",
                                    IF(ISNA(VLOOKUP(EDATE('Projektkostenkalkulation EP'!$B$4,9)+G$3,Datenquellen!$F$7:$H$45,3,FALSE))," ",VLOOKUP(EDATE('Projektkostenkalkulation EP'!$B$4,9)+G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G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G32))
                          ),
               "X"
            )</f>
        <v>X</v>
      </c>
      <c r="I32" s="142" t="str">
        <f xml:space="preserve"> IF(TEXT((EDATE('Projektkostenkalkulation EP'!$B$4,9)+H$3),"MM")=TEXT((EDATE('Projektkostenkalkulation EP'!$B$4,9)+(H$3-1)),"MM"),
             IF(
                        OR(
                                    TEXT((EDATE('Projektkostenkalkulation EP'!$B$4,9)+H$3),"TTT") = "Sa",
                                    TEXT((EDATE('Projektkostenkalkulation EP'!$B$4,9)+H$3),"TTT") = "So",
                                    IF(ISNA(VLOOKUP(EDATE('Projektkostenkalkulation EP'!$B$4,9)+H$3,Datenquellen!$F$7:$H$45,3,FALSE))," ",VLOOKUP(EDATE('Projektkostenkalkulation EP'!$B$4,9)+H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H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H32))
                          ),
               "X"
            )</f>
        <v>X</v>
      </c>
      <c r="J32" s="142">
        <f xml:space="preserve"> IF(TEXT((EDATE('Projektkostenkalkulation EP'!$B$4,9)+I$3),"MM")=TEXT((EDATE('Projektkostenkalkulation EP'!$B$4,9)+(I$3-1)),"MM"),
             IF(
                        OR(
                                    TEXT((EDATE('Projektkostenkalkulation EP'!$B$4,9)+I$3),"TTT") = "Sa",
                                    TEXT((EDATE('Projektkostenkalkulation EP'!$B$4,9)+I$3),"TTT") = "So",
                                    IF(ISNA(VLOOKUP(EDATE('Projektkostenkalkulation EP'!$B$4,9)+I$3,Datenquellen!$F$7:$H$45,3,FALSE))," ",VLOOKUP(EDATE('Projektkostenkalkulation EP'!$B$4,9)+I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I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I32))
                          ),
               "X"
            )</f>
        <v>0</v>
      </c>
      <c r="K32" s="142">
        <f xml:space="preserve"> IF(TEXT((EDATE('Projektkostenkalkulation EP'!$B$4,9)+J$3),"MM")=TEXT((EDATE('Projektkostenkalkulation EP'!$B$4,9)+(J$3-1)),"MM"),
             IF(
                        OR(
                                    TEXT((EDATE('Projektkostenkalkulation EP'!$B$4,9)+J$3),"TTT") = "Sa",
                                    TEXT((EDATE('Projektkostenkalkulation EP'!$B$4,9)+J$3),"TTT") = "So",
                                    IF(ISNA(VLOOKUP(EDATE('Projektkostenkalkulation EP'!$B$4,9)+J$3,Datenquellen!$F$7:$H$45,3,FALSE))," ",VLOOKUP(EDATE('Projektkostenkalkulation EP'!$B$4,9)+J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J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J32))
                          ),
               "X"
            )</f>
        <v>0</v>
      </c>
      <c r="L32" s="142">
        <f xml:space="preserve"> IF(TEXT((EDATE('Projektkostenkalkulation EP'!$B$4,9)+K$3),"MM")=TEXT((EDATE('Projektkostenkalkulation EP'!$B$4,9)+(K$3-1)),"MM"),
             IF(
                        OR(
                                    TEXT((EDATE('Projektkostenkalkulation EP'!$B$4,9)+K$3),"TTT") = "Sa",
                                    TEXT((EDATE('Projektkostenkalkulation EP'!$B$4,9)+K$3),"TTT") = "So",
                                    IF(ISNA(VLOOKUP(EDATE('Projektkostenkalkulation EP'!$B$4,9)+K$3,Datenquellen!$F$7:$H$45,3,FALSE))," ",VLOOKUP(EDATE('Projektkostenkalkulation EP'!$B$4,9)+K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K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K32))
                          ),
               "X"
            )</f>
        <v>0</v>
      </c>
      <c r="M32" s="142">
        <f xml:space="preserve"> IF(TEXT((EDATE('Projektkostenkalkulation EP'!$B$4,9)+L$3),"MM")=TEXT((EDATE('Projektkostenkalkulation EP'!$B$4,9)+(L$3-1)),"MM"),
             IF(
                        OR(
                                    TEXT((EDATE('Projektkostenkalkulation EP'!$B$4,9)+L$3),"TTT") = "Sa",
                                    TEXT((EDATE('Projektkostenkalkulation EP'!$B$4,9)+L$3),"TTT") = "So",
                                    IF(ISNA(VLOOKUP(EDATE('Projektkostenkalkulation EP'!$B$4,9)+L$3,Datenquellen!$F$7:$H$45,3,FALSE))," ",VLOOKUP(EDATE('Projektkostenkalkulation EP'!$B$4,9)+L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L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L32))
                          ),
               "X"
            )</f>
        <v>0</v>
      </c>
      <c r="N32" s="142">
        <f xml:space="preserve"> IF(TEXT((EDATE('Projektkostenkalkulation EP'!$B$4,9)+M$3),"MM")=TEXT((EDATE('Projektkostenkalkulation EP'!$B$4,9)+(M$3-1)),"MM"),
             IF(
                        OR(
                                    TEXT((EDATE('Projektkostenkalkulation EP'!$B$4,9)+M$3),"TTT") = "Sa",
                                    TEXT((EDATE('Projektkostenkalkulation EP'!$B$4,9)+M$3),"TTT") = "So",
                                    IF(ISNA(VLOOKUP(EDATE('Projektkostenkalkulation EP'!$B$4,9)+M$3,Datenquellen!$F$7:$H$45,3,FALSE))," ",VLOOKUP(EDATE('Projektkostenkalkulation EP'!$B$4,9)+M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M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M32))
                          ),
               "X"
            )</f>
        <v>0</v>
      </c>
      <c r="O32" s="142" t="str">
        <f xml:space="preserve"> IF(TEXT((EDATE('Projektkostenkalkulation EP'!$B$4,9)+N$3),"MM")=TEXT((EDATE('Projektkostenkalkulation EP'!$B$4,9)+(N$3-1)),"MM"),
             IF(
                        OR(
                                    TEXT((EDATE('Projektkostenkalkulation EP'!$B$4,9)+N$3),"TTT") = "Sa",
                                    TEXT((EDATE('Projektkostenkalkulation EP'!$B$4,9)+N$3),"TTT") = "So",
                                    IF(ISNA(VLOOKUP(EDATE('Projektkostenkalkulation EP'!$B$4,9)+N$3,Datenquellen!$F$7:$H$45,3,FALSE))," ",VLOOKUP(EDATE('Projektkostenkalkulation EP'!$B$4,9)+N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N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N32))
                          ),
               "X"
            )</f>
        <v>X</v>
      </c>
      <c r="P32" s="142" t="str">
        <f xml:space="preserve"> IF(TEXT((EDATE('Projektkostenkalkulation EP'!$B$4,9)+O$3),"MM")=TEXT((EDATE('Projektkostenkalkulation EP'!$B$4,9)+(O$3-1)),"MM"),
             IF(
                        OR(
                                    TEXT((EDATE('Projektkostenkalkulation EP'!$B$4,9)+O$3),"TTT") = "Sa",
                                    TEXT((EDATE('Projektkostenkalkulation EP'!$B$4,9)+O$3),"TTT") = "So",
                                    IF(ISNA(VLOOKUP(EDATE('Projektkostenkalkulation EP'!$B$4,9)+O$3,Datenquellen!$F$7:$H$45,3,FALSE))," ",VLOOKUP(EDATE('Projektkostenkalkulation EP'!$B$4,9)+O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O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O32))
                          ),
               "X"
            )</f>
        <v>X</v>
      </c>
      <c r="Q32" s="142">
        <f xml:space="preserve"> IF(TEXT((EDATE('Projektkostenkalkulation EP'!$B$4,9)+P$3),"MM")=TEXT((EDATE('Projektkostenkalkulation EP'!$B$4,9)+(P$3-1)),"MM"),
             IF(
                        OR(
                                    TEXT((EDATE('Projektkostenkalkulation EP'!$B$4,9)+P$3),"TTT") = "Sa",
                                    TEXT((EDATE('Projektkostenkalkulation EP'!$B$4,9)+P$3),"TTT") = "So",
                                    IF(ISNA(VLOOKUP(EDATE('Projektkostenkalkulation EP'!$B$4,9)+P$3,Datenquellen!$F$7:$H$45,3,FALSE))," ",VLOOKUP(EDATE('Projektkostenkalkulation EP'!$B$4,9)+P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P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P32))
                          ),
               "X"
            )</f>
        <v>0</v>
      </c>
      <c r="R32" s="142">
        <f xml:space="preserve"> IF(TEXT((EDATE('Projektkostenkalkulation EP'!$B$4,9)+Q$3),"MM")=TEXT((EDATE('Projektkostenkalkulation EP'!$B$4,9)+(Q$3-1)),"MM"),
             IF(
                        OR(
                                    TEXT((EDATE('Projektkostenkalkulation EP'!$B$4,9)+Q$3),"TTT") = "Sa",
                                    TEXT((EDATE('Projektkostenkalkulation EP'!$B$4,9)+Q$3),"TTT") = "So",
                                    IF(ISNA(VLOOKUP(EDATE('Projektkostenkalkulation EP'!$B$4,9)+Q$3,Datenquellen!$F$7:$H$45,3,FALSE))," ",VLOOKUP(EDATE('Projektkostenkalkulation EP'!$B$4,9)+Q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Q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Q32))
                          ),
               "X"
            )</f>
        <v>0</v>
      </c>
      <c r="S32" s="142">
        <f xml:space="preserve"> IF(TEXT((EDATE('Projektkostenkalkulation EP'!$B$4,9)+R$3),"MM")=TEXT((EDATE('Projektkostenkalkulation EP'!$B$4,9)+(R$3-1)),"MM"),
             IF(
                        OR(
                                    TEXT((EDATE('Projektkostenkalkulation EP'!$B$4,9)+R$3),"TTT") = "Sa",
                                    TEXT((EDATE('Projektkostenkalkulation EP'!$B$4,9)+R$3),"TTT") = "So",
                                    IF(ISNA(VLOOKUP(EDATE('Projektkostenkalkulation EP'!$B$4,9)+R$3,Datenquellen!$F$7:$H$45,3,FALSE))," ",VLOOKUP(EDATE('Projektkostenkalkulation EP'!$B$4,9)+R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R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R32))
                          ),
               "X"
            )</f>
        <v>0</v>
      </c>
      <c r="T32" s="142">
        <f xml:space="preserve"> IF(TEXT((EDATE('Projektkostenkalkulation EP'!$B$4,9)+S$3),"MM")=TEXT((EDATE('Projektkostenkalkulation EP'!$B$4,9)+(S$3-1)),"MM"),
             IF(
                        OR(
                                    TEXT((EDATE('Projektkostenkalkulation EP'!$B$4,9)+S$3),"TTT") = "Sa",
                                    TEXT((EDATE('Projektkostenkalkulation EP'!$B$4,9)+S$3),"TTT") = "So",
                                    IF(ISNA(VLOOKUP(EDATE('Projektkostenkalkulation EP'!$B$4,9)+S$3,Datenquellen!$F$7:$H$45,3,FALSE))," ",VLOOKUP(EDATE('Projektkostenkalkulation EP'!$B$4,9)+S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S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S32))
                          ),
               "X"
            )</f>
        <v>0</v>
      </c>
      <c r="U32" s="142">
        <f xml:space="preserve"> IF(TEXT((EDATE('Projektkostenkalkulation EP'!$B$4,9)+T$3),"MM")=TEXT((EDATE('Projektkostenkalkulation EP'!$B$4,9)+(T$3-1)),"MM"),
             IF(
                        OR(
                                    TEXT((EDATE('Projektkostenkalkulation EP'!$B$4,9)+T$3),"TTT") = "Sa",
                                    TEXT((EDATE('Projektkostenkalkulation EP'!$B$4,9)+T$3),"TTT") = "So",
                                    IF(ISNA(VLOOKUP(EDATE('Projektkostenkalkulation EP'!$B$4,9)+T$3,Datenquellen!$F$7:$H$45,3,FALSE))," ",VLOOKUP(EDATE('Projektkostenkalkulation EP'!$B$4,9)+T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T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T32))
                          ),
               "X"
            )</f>
        <v>0</v>
      </c>
      <c r="V32" s="142" t="str">
        <f xml:space="preserve"> IF(TEXT((EDATE('Projektkostenkalkulation EP'!$B$4,9)+U$3),"MM")=TEXT((EDATE('Projektkostenkalkulation EP'!$B$4,9)+(U$3-1)),"MM"),
             IF(
                        OR(
                                    TEXT((EDATE('Projektkostenkalkulation EP'!$B$4,9)+U$3),"TTT") = "Sa",
                                    TEXT((EDATE('Projektkostenkalkulation EP'!$B$4,9)+U$3),"TTT") = "So",
                                    IF(ISNA(VLOOKUP(EDATE('Projektkostenkalkulation EP'!$B$4,9)+U$3,Datenquellen!$F$7:$H$45,3,FALSE))," ",VLOOKUP(EDATE('Projektkostenkalkulation EP'!$B$4,9)+U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U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U32))
                          ),
               "X"
            )</f>
        <v>X</v>
      </c>
      <c r="W32" s="142" t="str">
        <f xml:space="preserve"> IF(TEXT((EDATE('Projektkostenkalkulation EP'!$B$4,9)+V$3),"MM")=TEXT((EDATE('Projektkostenkalkulation EP'!$B$4,9)+(V$3-1)),"MM"),
             IF(
                        OR(
                                    TEXT((EDATE('Projektkostenkalkulation EP'!$B$4,9)+V$3),"TTT") = "Sa",
                                    TEXT((EDATE('Projektkostenkalkulation EP'!$B$4,9)+V$3),"TTT") = "So",
                                    IF(ISNA(VLOOKUP(EDATE('Projektkostenkalkulation EP'!$B$4,9)+V$3,Datenquellen!$F$7:$H$45,3,FALSE))," ",VLOOKUP(EDATE('Projektkostenkalkulation EP'!$B$4,9)+V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V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V32))
                          ),
               "X"
            )</f>
        <v>X</v>
      </c>
      <c r="X32" s="142">
        <f xml:space="preserve"> IF(TEXT((EDATE('Projektkostenkalkulation EP'!$B$4,9)+W$3),"MM")=TEXT((EDATE('Projektkostenkalkulation EP'!$B$4,9)+(W$3-1)),"MM"),
             IF(
                        OR(
                                    TEXT((EDATE('Projektkostenkalkulation EP'!$B$4,9)+W$3),"TTT") = "Sa",
                                    TEXT((EDATE('Projektkostenkalkulation EP'!$B$4,9)+W$3),"TTT") = "So",
                                    IF(ISNA(VLOOKUP(EDATE('Projektkostenkalkulation EP'!$B$4,9)+W$3,Datenquellen!$F$7:$H$45,3,FALSE))," ",VLOOKUP(EDATE('Projektkostenkalkulation EP'!$B$4,9)+W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W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W32))
                          ),
               "X"
            )</f>
        <v>0</v>
      </c>
      <c r="Y32" s="142">
        <f xml:space="preserve"> IF(TEXT((EDATE('Projektkostenkalkulation EP'!$B$4,9)+X$3),"MM")=TEXT((EDATE('Projektkostenkalkulation EP'!$B$4,9)+(X$3-1)),"MM"),
             IF(
                        OR(
                                    TEXT((EDATE('Projektkostenkalkulation EP'!$B$4,9)+X$3),"TTT") = "Sa",
                                    TEXT((EDATE('Projektkostenkalkulation EP'!$B$4,9)+X$3),"TTT") = "So",
                                    IF(ISNA(VLOOKUP(EDATE('Projektkostenkalkulation EP'!$B$4,9)+X$3,Datenquellen!$F$7:$H$45,3,FALSE))," ",VLOOKUP(EDATE('Projektkostenkalkulation EP'!$B$4,9)+X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X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X32))
                          ),
               "X"
            )</f>
        <v>0</v>
      </c>
      <c r="Z32" s="142">
        <f xml:space="preserve"> IF(TEXT((EDATE('Projektkostenkalkulation EP'!$B$4,9)+Y$3),"MM")=TEXT((EDATE('Projektkostenkalkulation EP'!$B$4,9)+(Y$3-1)),"MM"),
             IF(
                        OR(
                                    TEXT((EDATE('Projektkostenkalkulation EP'!$B$4,9)+Y$3),"TTT") = "Sa",
                                    TEXT((EDATE('Projektkostenkalkulation EP'!$B$4,9)+Y$3),"TTT") = "So",
                                    IF(ISNA(VLOOKUP(EDATE('Projektkostenkalkulation EP'!$B$4,9)+Y$3,Datenquellen!$F$7:$H$45,3,FALSE))," ",VLOOKUP(EDATE('Projektkostenkalkulation EP'!$B$4,9)+Y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Y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Y32))
                          ),
               "X"
            )</f>
        <v>0</v>
      </c>
      <c r="AA32" s="142">
        <f xml:space="preserve"> IF(TEXT((EDATE('Projektkostenkalkulation EP'!$B$4,9)+Z$3),"MM")=TEXT((EDATE('Projektkostenkalkulation EP'!$B$4,9)+(Z$3-1)),"MM"),
             IF(
                        OR(
                                    TEXT((EDATE('Projektkostenkalkulation EP'!$B$4,9)+Z$3),"TTT") = "Sa",
                                    TEXT((EDATE('Projektkostenkalkulation EP'!$B$4,9)+Z$3),"TTT") = "So",
                                    IF(ISNA(VLOOKUP(EDATE('Projektkostenkalkulation EP'!$B$4,9)+Z$3,Datenquellen!$F$7:$H$45,3,FALSE))," ",VLOOKUP(EDATE('Projektkostenkalkulation EP'!$B$4,9)+Z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Z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Z32))
                          ),
               "X"
            )</f>
        <v>0</v>
      </c>
      <c r="AB32" s="142">
        <f xml:space="preserve"> IF(TEXT((EDATE('Projektkostenkalkulation EP'!$B$4,9)+AA$3),"MM")=TEXT((EDATE('Projektkostenkalkulation EP'!$B$4,9)+(AA$3-1)),"MM"),
             IF(
                        OR(
                                    TEXT((EDATE('Projektkostenkalkulation EP'!$B$4,9)+AA$3),"TTT") = "Sa",
                                    TEXT((EDATE('Projektkostenkalkulation EP'!$B$4,9)+AA$3),"TTT") = "So",
                                    IF(ISNA(VLOOKUP(EDATE('Projektkostenkalkulation EP'!$B$4,9)+AA$3,Datenquellen!$F$7:$H$45,3,FALSE))," ",VLOOKUP(EDATE('Projektkostenkalkulation EP'!$B$4,9)+AA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AA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AA32))
                          ),
               "X"
            )</f>
        <v>0</v>
      </c>
      <c r="AC32" s="142" t="str">
        <f xml:space="preserve"> IF(TEXT((EDATE('Projektkostenkalkulation EP'!$B$4,9)+AB$3),"MM")=TEXT((EDATE('Projektkostenkalkulation EP'!$B$4,9)+(AB$3-1)),"MM"),
             IF(
                        OR(
                                    TEXT((EDATE('Projektkostenkalkulation EP'!$B$4,9)+AB$3),"TTT") = "Sa",
                                    TEXT((EDATE('Projektkostenkalkulation EP'!$B$4,9)+AB$3),"TTT") = "So",
                                    IF(ISNA(VLOOKUP(EDATE('Projektkostenkalkulation EP'!$B$4,9)+AB$3,Datenquellen!$F$7:$H$45,3,FALSE))," ",VLOOKUP(EDATE('Projektkostenkalkulation EP'!$B$4,9)+AB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AB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AB32))
                          ),
               "X"
            )</f>
        <v>X</v>
      </c>
      <c r="AD32" s="142" t="str">
        <f xml:space="preserve"> IF(TEXT((EDATE('Projektkostenkalkulation EP'!$B$4,9)+AC$3),"MM")=TEXT((EDATE('Projektkostenkalkulation EP'!$B$4,9)+(AC$3-1)),"MM"),
             IF(
                        OR(
                                    TEXT((EDATE('Projektkostenkalkulation EP'!$B$4,9)+AC$3),"TTT") = "Sa",
                                    TEXT((EDATE('Projektkostenkalkulation EP'!$B$4,9)+AC$3),"TTT") = "So",
                                    IF(ISNA(VLOOKUP(EDATE('Projektkostenkalkulation EP'!$B$4,9)+AC$3,Datenquellen!$F$7:$H$45,3,FALSE))," ",VLOOKUP(EDATE('Projektkostenkalkulation EP'!$B$4,9)+AC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AC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AC32))
                          ),
               "X"
            )</f>
        <v>X</v>
      </c>
      <c r="AE32" s="142">
        <f xml:space="preserve"> IF(TEXT((EDATE('Projektkostenkalkulation EP'!$B$4,9)+AD$3),"MM")=TEXT((EDATE('Projektkostenkalkulation EP'!$B$4,9)+(AD$3-1)),"MM"),
             IF(
                        OR(
                                    TEXT((EDATE('Projektkostenkalkulation EP'!$B$4,9)+AD$3),"TTT") = "Sa",
                                    TEXT((EDATE('Projektkostenkalkulation EP'!$B$4,9)+AD$3),"TTT") = "So",
                                    IF(ISNA(VLOOKUP(EDATE('Projektkostenkalkulation EP'!$B$4,9)+AD$3,Datenquellen!$F$7:$H$45,3,FALSE))," ",VLOOKUP(EDATE('Projektkostenkalkulation EP'!$B$4,9)+AD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AD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AD32))
                          ),
               "X"
            )</f>
        <v>0</v>
      </c>
      <c r="AF32" s="142">
        <f xml:space="preserve"> IF(TEXT((EDATE('Projektkostenkalkulation EP'!$B$4,9)+AE$3),"MM")=TEXT((EDATE('Projektkostenkalkulation EP'!$B$4,9)+(AE$3-1)),"MM"),
             IF(
                        OR(
                                    TEXT((EDATE('Projektkostenkalkulation EP'!$B$4,9)+AE$3),"TTT") = "Sa",
                                    TEXT((EDATE('Projektkostenkalkulation EP'!$B$4,9)+AE$3),"TTT") = "So",
                                    IF(ISNA(VLOOKUP(EDATE('Projektkostenkalkulation EP'!$B$4,9)+AE$3,Datenquellen!$F$7:$H$45,3,FALSE))," ",VLOOKUP(EDATE('Projektkostenkalkulation EP'!$B$4,9)+AE$3,Datenquellen!$F$7:$H$45,3,FALSE))="X"
                                    ),
                          "X",
                          IF((((NETWORKDAYS('Projektkostenkalkulation EP'!$K$8,EOMONTH('Projektkostenkalkulation EP'!$K$8,0)))*('Projektkostenkalkulation EP'!$N$44/5)*
                                        'Projektkostenkalkulation EP'!$K$28)-SUM($B$32:AE32))&gt;('Projektkostenkalkulation EP'!$N$44/5),('Projektkostenkalkulation EP'!$N$44/5),
                                         (NETWORKDAYS('Projektkostenkalkulation EP'!$K$8,
                                          EOMONTH('Projektkostenkalkulation EP'!$K$8,0)))*('Projektkostenkalkulation EP'!$N$44/5)*'Projektkostenkalkulation EP'!$K$28-SUM($B$32:AE32))
                          ),
               "X"
            )</f>
        <v>0</v>
      </c>
      <c r="AG32" s="141">
        <f>SUM(B32:AF32)</f>
        <v>0</v>
      </c>
      <c r="AH32" s="591">
        <f>AG32-AG33</f>
        <v>0</v>
      </c>
      <c r="AI32"/>
      <c r="AJ32" s="2" t="s">
        <v>81</v>
      </c>
      <c r="AK32" s="144">
        <f>IF(
            OR(
                     TEXT(EDATE('Projektkostenkalkulation EP'!$B$4,21),"TTT") = "Sa",
                     TEXT(EDATE('Projektkostenkalkulation EP'!$B$4,21),"TTT") = "So",
                     IF(ISNA(VLOOKUP(EDATE('Projektkostenkalkulation EP'!$B$4,21),Datenquellen!$F$7:$H$45,3,FALSE))," ",VLOOKUP(EDATE('Projektkostenkalkulation EP'!$B$4,21),Datenquellen!$F$7:$H$45,3,FALSE))="X"
                            ),
                    "X",
                    IF('Projektkostenkalkulation EP'!$W$28&gt;0,('Projektkostenkalkulation EP'!$N$44/5),0)
            )</f>
        <v>0</v>
      </c>
      <c r="AL32" s="142" t="str">
        <f xml:space="preserve"> IF(TEXT((EDATE('Projektkostenkalkulation EP'!$B$4,21)+B$3),"MM")=TEXT((EDATE('Projektkostenkalkulation EP'!$B$4,21)+(B$3-1)),"MM"),
             IF(
                        OR(
                                    TEXT((EDATE('Projektkostenkalkulation EP'!$B$4,21)+B$3),"TTT") = "Sa",
                                    TEXT((EDATE('Projektkostenkalkulation EP'!$B$4,21)+B$3),"TTT") = "So",
                                    IF(ISNA(VLOOKUP(EDATE('Projektkostenkalkulation EP'!$B$4,21)+B$3,Datenquellen!$F$7:$H$45,3,FALSE))," ",VLOOKUP(EDATE('Projektkostenkalkulation EP'!$B$4,21)+B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AK$32:$AK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AK$32:$AK32))
                          ),
               "X"
            )</f>
        <v>X</v>
      </c>
      <c r="AM32" s="142">
        <f xml:space="preserve"> IF(TEXT((EDATE('Projektkostenkalkulation EP'!$B$4,21)+C$3),"MM")=TEXT((EDATE('Projektkostenkalkulation EP'!$B$4,21)+(C$3-1)),"MM"),
             IF(
                        OR(
                                    TEXT((EDATE('Projektkostenkalkulation EP'!$B$4,21)+C$3),"TTT") = "Sa",
                                    TEXT((EDATE('Projektkostenkalkulation EP'!$B$4,21)+C$3),"TTT") = "So",
                                    IF(ISNA(VLOOKUP(EDATE('Projektkostenkalkulation EP'!$B$4,21)+C$3,Datenquellen!$F$7:$H$45,3,FALSE))," ",VLOOKUP(EDATE('Projektkostenkalkulation EP'!$B$4,21)+C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AL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AL32))
                          ),
               "X"
            )</f>
        <v>0</v>
      </c>
      <c r="AN32" s="142" t="str">
        <f xml:space="preserve"> IF(TEXT((EDATE('Projektkostenkalkulation EP'!$B$4,21)+D$3),"MM")=TEXT((EDATE('Projektkostenkalkulation EP'!$B$4,21)+(D$3-1)),"MM"),
             IF(
                        OR(
                                    TEXT((EDATE('Projektkostenkalkulation EP'!$B$4,21)+D$3),"TTT") = "Sa",
                                    TEXT((EDATE('Projektkostenkalkulation EP'!$B$4,21)+D$3),"TTT") = "So",
                                    IF(ISNA(VLOOKUP(EDATE('Projektkostenkalkulation EP'!$B$4,21)+D$3,Datenquellen!$F$7:$H$45,3,FALSE))," ",VLOOKUP(EDATE('Projektkostenkalkulation EP'!$B$4,21)+D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AM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AM32))
                          ),
               "X"
            )</f>
        <v>X</v>
      </c>
      <c r="AO32" s="142">
        <f xml:space="preserve"> IF(TEXT((EDATE('Projektkostenkalkulation EP'!$B$4,21)+E$3),"MM")=TEXT((EDATE('Projektkostenkalkulation EP'!$B$4,21)+(E$3-1)),"MM"),
             IF(
                        OR(
                                    TEXT((EDATE('Projektkostenkalkulation EP'!$B$4,21)+E$3),"TTT") = "Sa",
                                    TEXT((EDATE('Projektkostenkalkulation EP'!$B$4,21)+E$3),"TTT") = "So",
                                    IF(ISNA(VLOOKUP(EDATE('Projektkostenkalkulation EP'!$B$4,21)+E$3,Datenquellen!$F$7:$H$45,3,FALSE))," ",VLOOKUP(EDATE('Projektkostenkalkulation EP'!$B$4,21)+E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AN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AN32))
                          ),
               "X"
            )</f>
        <v>0</v>
      </c>
      <c r="AP32" s="142" t="str">
        <f xml:space="preserve"> IF(TEXT((EDATE('Projektkostenkalkulation EP'!$B$4,21)+F$3),"MM")=TEXT((EDATE('Projektkostenkalkulation EP'!$B$4,21)+(F$3-1)),"MM"),
             IF(
                        OR(
                                    TEXT((EDATE('Projektkostenkalkulation EP'!$B$4,21)+F$3),"TTT") = "Sa",
                                    TEXT((EDATE('Projektkostenkalkulation EP'!$B$4,21)+F$3),"TTT") = "So",
                                    IF(ISNA(VLOOKUP(EDATE('Projektkostenkalkulation EP'!$B$4,21)+F$3,Datenquellen!$F$7:$H$45,3,FALSE))," ",VLOOKUP(EDATE('Projektkostenkalkulation EP'!$B$4,21)+F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AO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AO32))
                          ),
               "X"
            )</f>
        <v>X</v>
      </c>
      <c r="AQ32" s="142" t="str">
        <f xml:space="preserve"> IF(TEXT((EDATE('Projektkostenkalkulation EP'!$B$4,21)+G$3),"MM")=TEXT((EDATE('Projektkostenkalkulation EP'!$B$4,21)+(G$3-1)),"MM"),
             IF(
                        OR(
                                    TEXT((EDATE('Projektkostenkalkulation EP'!$B$4,21)+G$3),"TTT") = "Sa",
                                    TEXT((EDATE('Projektkostenkalkulation EP'!$B$4,21)+G$3),"TTT") = "So",
                                    IF(ISNA(VLOOKUP(EDATE('Projektkostenkalkulation EP'!$B$4,21)+G$3,Datenquellen!$F$7:$H$45,3,FALSE))," ",VLOOKUP(EDATE('Projektkostenkalkulation EP'!$B$4,21)+G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AP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AP32))
                          ),
               "X"
            )</f>
        <v>X</v>
      </c>
      <c r="AR32" s="142">
        <f xml:space="preserve"> IF(TEXT((EDATE('Projektkostenkalkulation EP'!$B$4,21)+H$3),"MM")=TEXT((EDATE('Projektkostenkalkulation EP'!$B$4,21)+(H$3-1)),"MM"),
             IF(
                        OR(
                                    TEXT((EDATE('Projektkostenkalkulation EP'!$B$4,21)+H$3),"TTT") = "Sa",
                                    TEXT((EDATE('Projektkostenkalkulation EP'!$B$4,21)+H$3),"TTT") = "So",
                                    IF(ISNA(VLOOKUP(EDATE('Projektkostenkalkulation EP'!$B$4,21)+H$3,Datenquellen!$F$7:$H$45,3,FALSE))," ",VLOOKUP(EDATE('Projektkostenkalkulation EP'!$B$4,21)+H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AQ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AQ32))
                          ),
               "X"
            )</f>
        <v>0</v>
      </c>
      <c r="AS32" s="142">
        <f xml:space="preserve"> IF(TEXT((EDATE('Projektkostenkalkulation EP'!$B$4,21)+I$3),"MM")=TEXT((EDATE('Projektkostenkalkulation EP'!$B$4,21)+(I$3-1)),"MM"),
             IF(
                        OR(
                                    TEXT((EDATE('Projektkostenkalkulation EP'!$B$4,21)+I$3),"TTT") = "Sa",
                                    TEXT((EDATE('Projektkostenkalkulation EP'!$B$4,21)+I$3),"TTT") = "So",
                                    IF(ISNA(VLOOKUP(EDATE('Projektkostenkalkulation EP'!$B$4,21)+I$3,Datenquellen!$F$7:$H$45,3,FALSE))," ",VLOOKUP(EDATE('Projektkostenkalkulation EP'!$B$4,21)+I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AR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AR32))
                          ),
               "X"
            )</f>
        <v>0</v>
      </c>
      <c r="AT32" s="142">
        <f xml:space="preserve"> IF(TEXT((EDATE('Projektkostenkalkulation EP'!$B$4,21)+J$3),"MM")=TEXT((EDATE('Projektkostenkalkulation EP'!$B$4,21)+(J$3-1)),"MM"),
             IF(
                        OR(
                                    TEXT((EDATE('Projektkostenkalkulation EP'!$B$4,21)+J$3),"TTT") = "Sa",
                                    TEXT((EDATE('Projektkostenkalkulation EP'!$B$4,21)+J$3),"TTT") = "So",
                                    IF(ISNA(VLOOKUP(EDATE('Projektkostenkalkulation EP'!$B$4,21)+J$3,Datenquellen!$F$7:$H$45,3,FALSE))," ",VLOOKUP(EDATE('Projektkostenkalkulation EP'!$B$4,21)+J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AS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AS32))
                          ),
               "X"
            )</f>
        <v>0</v>
      </c>
      <c r="AU32" s="142">
        <f xml:space="preserve"> IF(TEXT((EDATE('Projektkostenkalkulation EP'!$B$4,21)+K$3),"MM")=TEXT((EDATE('Projektkostenkalkulation EP'!$B$4,21)+(K$3-1)),"MM"),
             IF(
                        OR(
                                    TEXT((EDATE('Projektkostenkalkulation EP'!$B$4,21)+K$3),"TTT") = "Sa",
                                    TEXT((EDATE('Projektkostenkalkulation EP'!$B$4,21)+K$3),"TTT") = "So",
                                    IF(ISNA(VLOOKUP(EDATE('Projektkostenkalkulation EP'!$B$4,21)+K$3,Datenquellen!$F$7:$H$45,3,FALSE))," ",VLOOKUP(EDATE('Projektkostenkalkulation EP'!$B$4,21)+K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AT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AT32))
                          ),
               "X"
            )</f>
        <v>0</v>
      </c>
      <c r="AV32" s="142">
        <f xml:space="preserve"> IF(TEXT((EDATE('Projektkostenkalkulation EP'!$B$4,21)+L$3),"MM")=TEXT((EDATE('Projektkostenkalkulation EP'!$B$4,21)+(L$3-1)),"MM"),
             IF(
                        OR(
                                    TEXT((EDATE('Projektkostenkalkulation EP'!$B$4,21)+L$3),"TTT") = "Sa",
                                    TEXT((EDATE('Projektkostenkalkulation EP'!$B$4,21)+L$3),"TTT") = "So",
                                    IF(ISNA(VLOOKUP(EDATE('Projektkostenkalkulation EP'!$B$4,21)+L$3,Datenquellen!$F$7:$H$45,3,FALSE))," ",VLOOKUP(EDATE('Projektkostenkalkulation EP'!$B$4,21)+L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AU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AU32))
                          ),
               "X"
            )</f>
        <v>0</v>
      </c>
      <c r="AW32" s="142" t="str">
        <f xml:space="preserve"> IF(TEXT((EDATE('Projektkostenkalkulation EP'!$B$4,21)+M$3),"MM")=TEXT((EDATE('Projektkostenkalkulation EP'!$B$4,21)+(M$3-1)),"MM"),
             IF(
                        OR(
                                    TEXT((EDATE('Projektkostenkalkulation EP'!$B$4,21)+M$3),"TTT") = "Sa",
                                    TEXT((EDATE('Projektkostenkalkulation EP'!$B$4,21)+M$3),"TTT") = "So",
                                    IF(ISNA(VLOOKUP(EDATE('Projektkostenkalkulation EP'!$B$4,21)+M$3,Datenquellen!$F$7:$H$45,3,FALSE))," ",VLOOKUP(EDATE('Projektkostenkalkulation EP'!$B$4,21)+M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AV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AV32))
                          ),
               "X"
            )</f>
        <v>X</v>
      </c>
      <c r="AX32" s="142" t="str">
        <f xml:space="preserve"> IF(TEXT((EDATE('Projektkostenkalkulation EP'!$B$4,21)+N$3),"MM")=TEXT((EDATE('Projektkostenkalkulation EP'!$B$4,21)+(N$3-1)),"MM"),
             IF(
                        OR(
                                    TEXT((EDATE('Projektkostenkalkulation EP'!$B$4,21)+N$3),"TTT") = "Sa",
                                    TEXT((EDATE('Projektkostenkalkulation EP'!$B$4,21)+N$3),"TTT") = "So",
                                    IF(ISNA(VLOOKUP(EDATE('Projektkostenkalkulation EP'!$B$4,21)+N$3,Datenquellen!$F$7:$H$45,3,FALSE))," ",VLOOKUP(EDATE('Projektkostenkalkulation EP'!$B$4,21)+N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AW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AW32))
                          ),
               "X"
            )</f>
        <v>X</v>
      </c>
      <c r="AY32" s="142">
        <f xml:space="preserve"> IF(TEXT((EDATE('Projektkostenkalkulation EP'!$B$4,21)+O$3),"MM")=TEXT((EDATE('Projektkostenkalkulation EP'!$B$4,21)+(O$3-1)),"MM"),
             IF(
                        OR(
                                    TEXT((EDATE('Projektkostenkalkulation EP'!$B$4,21)+O$3),"TTT") = "Sa",
                                    TEXT((EDATE('Projektkostenkalkulation EP'!$B$4,21)+O$3),"TTT") = "So",
                                    IF(ISNA(VLOOKUP(EDATE('Projektkostenkalkulation EP'!$B$4,21)+O$3,Datenquellen!$F$7:$H$45,3,FALSE))," ",VLOOKUP(EDATE('Projektkostenkalkulation EP'!$B$4,21)+O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AX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AX32))
                          ),
               "X"
            )</f>
        <v>0</v>
      </c>
      <c r="AZ32" s="142">
        <f xml:space="preserve"> IF(TEXT((EDATE('Projektkostenkalkulation EP'!$B$4,21)+P$3),"MM")=TEXT((EDATE('Projektkostenkalkulation EP'!$B$4,21)+(P$3-1)),"MM"),
             IF(
                        OR(
                                    TEXT((EDATE('Projektkostenkalkulation EP'!$B$4,21)+P$3),"TTT") = "Sa",
                                    TEXT((EDATE('Projektkostenkalkulation EP'!$B$4,21)+P$3),"TTT") = "So",
                                    IF(ISNA(VLOOKUP(EDATE('Projektkostenkalkulation EP'!$B$4,21)+P$3,Datenquellen!$F$7:$H$45,3,FALSE))," ",VLOOKUP(EDATE('Projektkostenkalkulation EP'!$B$4,21)+P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AY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AY32))
                          ),
               "X"
            )</f>
        <v>0</v>
      </c>
      <c r="BA32" s="142">
        <f xml:space="preserve"> IF(TEXT((EDATE('Projektkostenkalkulation EP'!$B$4,21)+Q$3),"MM")=TEXT((EDATE('Projektkostenkalkulation EP'!$B$4,21)+(Q$3-1)),"MM"),
             IF(
                        OR(
                                    TEXT((EDATE('Projektkostenkalkulation EP'!$B$4,21)+Q$3),"TTT") = "Sa",
                                    TEXT((EDATE('Projektkostenkalkulation EP'!$B$4,21)+Q$3),"TTT") = "So",
                                    IF(ISNA(VLOOKUP(EDATE('Projektkostenkalkulation EP'!$B$4,21)+Q$3,Datenquellen!$F$7:$H$45,3,FALSE))," ",VLOOKUP(EDATE('Projektkostenkalkulation EP'!$B$4,21)+Q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AZ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AZ32))
                          ),
               "X"
            )</f>
        <v>0</v>
      </c>
      <c r="BB32" s="142">
        <f xml:space="preserve"> IF(TEXT((EDATE('Projektkostenkalkulation EP'!$B$4,21)+R$3),"MM")=TEXT((EDATE('Projektkostenkalkulation EP'!$B$4,21)+(R$3-1)),"MM"),
             IF(
                        OR(
                                    TEXT((EDATE('Projektkostenkalkulation EP'!$B$4,21)+R$3),"TTT") = "Sa",
                                    TEXT((EDATE('Projektkostenkalkulation EP'!$B$4,21)+R$3),"TTT") = "So",
                                    IF(ISNA(VLOOKUP(EDATE('Projektkostenkalkulation EP'!$B$4,21)+R$3,Datenquellen!$F$7:$H$45,3,FALSE))," ",VLOOKUP(EDATE('Projektkostenkalkulation EP'!$B$4,21)+R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BA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BA32))
                          ),
               "X"
            )</f>
        <v>0</v>
      </c>
      <c r="BC32" s="142">
        <f xml:space="preserve"> IF(TEXT((EDATE('Projektkostenkalkulation EP'!$B$4,21)+S$3),"MM")=TEXT((EDATE('Projektkostenkalkulation EP'!$B$4,21)+(S$3-1)),"MM"),
             IF(
                        OR(
                                    TEXT((EDATE('Projektkostenkalkulation EP'!$B$4,21)+S$3),"TTT") = "Sa",
                                    TEXT((EDATE('Projektkostenkalkulation EP'!$B$4,21)+S$3),"TTT") = "So",
                                    IF(ISNA(VLOOKUP(EDATE('Projektkostenkalkulation EP'!$B$4,21)+S$3,Datenquellen!$F$7:$H$45,3,FALSE))," ",VLOOKUP(EDATE('Projektkostenkalkulation EP'!$B$4,21)+S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BB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BB32))
                          ),
               "X"
            )</f>
        <v>0</v>
      </c>
      <c r="BD32" s="142" t="str">
        <f xml:space="preserve"> IF(TEXT((EDATE('Projektkostenkalkulation EP'!$B$4,21)+T$3),"MM")=TEXT((EDATE('Projektkostenkalkulation EP'!$B$4,21)+(T$3-1)),"MM"),
             IF(
                        OR(
                                    TEXT((EDATE('Projektkostenkalkulation EP'!$B$4,21)+T$3),"TTT") = "Sa",
                                    TEXT((EDATE('Projektkostenkalkulation EP'!$B$4,21)+T$3),"TTT") = "So",
                                    IF(ISNA(VLOOKUP(EDATE('Projektkostenkalkulation EP'!$B$4,21)+T$3,Datenquellen!$F$7:$H$45,3,FALSE))," ",VLOOKUP(EDATE('Projektkostenkalkulation EP'!$B$4,21)+T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BC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BC32))
                          ),
               "X"
            )</f>
        <v>X</v>
      </c>
      <c r="BE32" s="142" t="str">
        <f xml:space="preserve"> IF(TEXT((EDATE('Projektkostenkalkulation EP'!$B$4,21)+U$3),"MM")=TEXT((EDATE('Projektkostenkalkulation EP'!$B$4,21)+(U$3-1)),"MM"),
             IF(
                        OR(
                                    TEXT((EDATE('Projektkostenkalkulation EP'!$B$4,21)+U$3),"TTT") = "Sa",
                                    TEXT((EDATE('Projektkostenkalkulation EP'!$B$4,21)+U$3),"TTT") = "So",
                                    IF(ISNA(VLOOKUP(EDATE('Projektkostenkalkulation EP'!$B$4,21)+U$3,Datenquellen!$F$7:$H$45,3,FALSE))," ",VLOOKUP(EDATE('Projektkostenkalkulation EP'!$B$4,21)+U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BD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BD32))
                          ),
               "X"
            )</f>
        <v>X</v>
      </c>
      <c r="BF32" s="142">
        <f xml:space="preserve"> IF(TEXT((EDATE('Projektkostenkalkulation EP'!$B$4,21)+V$3),"MM")=TEXT((EDATE('Projektkostenkalkulation EP'!$B$4,21)+(V$3-1)),"MM"),
             IF(
                        OR(
                                    TEXT((EDATE('Projektkostenkalkulation EP'!$B$4,21)+V$3),"TTT") = "Sa",
                                    TEXT((EDATE('Projektkostenkalkulation EP'!$B$4,21)+V$3),"TTT") = "So",
                                    IF(ISNA(VLOOKUP(EDATE('Projektkostenkalkulation EP'!$B$4,21)+V$3,Datenquellen!$F$7:$H$45,3,FALSE))," ",VLOOKUP(EDATE('Projektkostenkalkulation EP'!$B$4,21)+V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BE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BE32))
                          ),
               "X"
            )</f>
        <v>0</v>
      </c>
      <c r="BG32" s="142">
        <f xml:space="preserve"> IF(TEXT((EDATE('Projektkostenkalkulation EP'!$B$4,21)+W$3),"MM")=TEXT((EDATE('Projektkostenkalkulation EP'!$B$4,21)+(W$3-1)),"MM"),
             IF(
                        OR(
                                    TEXT((EDATE('Projektkostenkalkulation EP'!$B$4,21)+W$3),"TTT") = "Sa",
                                    TEXT((EDATE('Projektkostenkalkulation EP'!$B$4,21)+W$3),"TTT") = "So",
                                    IF(ISNA(VLOOKUP(EDATE('Projektkostenkalkulation EP'!$B$4,21)+W$3,Datenquellen!$F$7:$H$45,3,FALSE))," ",VLOOKUP(EDATE('Projektkostenkalkulation EP'!$B$4,21)+W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BF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BF32))
                          ),
               "X"
            )</f>
        <v>0</v>
      </c>
      <c r="BH32" s="142">
        <f xml:space="preserve"> IF(TEXT((EDATE('Projektkostenkalkulation EP'!$B$4,21)+X$3),"MM")=TEXT((EDATE('Projektkostenkalkulation EP'!$B$4,21)+(X$3-1)),"MM"),
             IF(
                        OR(
                                    TEXT((EDATE('Projektkostenkalkulation EP'!$B$4,21)+X$3),"TTT") = "Sa",
                                    TEXT((EDATE('Projektkostenkalkulation EP'!$B$4,21)+X$3),"TTT") = "So",
                                    IF(ISNA(VLOOKUP(EDATE('Projektkostenkalkulation EP'!$B$4,21)+X$3,Datenquellen!$F$7:$H$45,3,FALSE))," ",VLOOKUP(EDATE('Projektkostenkalkulation EP'!$B$4,21)+X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BG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BG32))
                          ),
               "X"
            )</f>
        <v>0</v>
      </c>
      <c r="BI32" s="142">
        <f xml:space="preserve"> IF(TEXT((EDATE('Projektkostenkalkulation EP'!$B$4,21)+Y$3),"MM")=TEXT((EDATE('Projektkostenkalkulation EP'!$B$4,21)+(Y$3-1)),"MM"),
             IF(
                        OR(
                                    TEXT((EDATE('Projektkostenkalkulation EP'!$B$4,21)+Y$3),"TTT") = "Sa",
                                    TEXT((EDATE('Projektkostenkalkulation EP'!$B$4,21)+Y$3),"TTT") = "So",
                                    IF(ISNA(VLOOKUP(EDATE('Projektkostenkalkulation EP'!$B$4,21)+Y$3,Datenquellen!$F$7:$H$45,3,FALSE))," ",VLOOKUP(EDATE('Projektkostenkalkulation EP'!$B$4,21)+Y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BH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BH32))
                          ),
               "X"
            )</f>
        <v>0</v>
      </c>
      <c r="BJ32" s="142">
        <f xml:space="preserve"> IF(TEXT((EDATE('Projektkostenkalkulation EP'!$B$4,21)+Z$3),"MM")=TEXT((EDATE('Projektkostenkalkulation EP'!$B$4,21)+(Z$3-1)),"MM"),
             IF(
                        OR(
                                    TEXT((EDATE('Projektkostenkalkulation EP'!$B$4,21)+Z$3),"TTT") = "Sa",
                                    TEXT((EDATE('Projektkostenkalkulation EP'!$B$4,21)+Z$3),"TTT") = "So",
                                    IF(ISNA(VLOOKUP(EDATE('Projektkostenkalkulation EP'!$B$4,21)+Z$3,Datenquellen!$F$7:$H$45,3,FALSE))," ",VLOOKUP(EDATE('Projektkostenkalkulation EP'!$B$4,21)+Z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BI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BI32))
                          ),
               "X"
            )</f>
        <v>0</v>
      </c>
      <c r="BK32" s="142" t="str">
        <f xml:space="preserve"> IF(TEXT((EDATE('Projektkostenkalkulation EP'!$B$4,21)+AA$3),"MM")=TEXT((EDATE('Projektkostenkalkulation EP'!$B$4,21)+(AA$3-1)),"MM"),
             IF(
                        OR(
                                    TEXT((EDATE('Projektkostenkalkulation EP'!$B$4,21)+AA$3),"TTT") = "Sa",
                                    TEXT((EDATE('Projektkostenkalkulation EP'!$B$4,21)+AA$3),"TTT") = "So",
                                    IF(ISNA(VLOOKUP(EDATE('Projektkostenkalkulation EP'!$B$4,21)+AA$3,Datenquellen!$F$7:$H$45,3,FALSE))," ",VLOOKUP(EDATE('Projektkostenkalkulation EP'!$B$4,21)+AA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BJ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BJ32))
                          ),
               "X"
            )</f>
        <v>X</v>
      </c>
      <c r="BL32" s="142" t="str">
        <f xml:space="preserve"> IF(TEXT((EDATE('Projektkostenkalkulation EP'!$B$4,21)+AB$3),"MM")=TEXT((EDATE('Projektkostenkalkulation EP'!$B$4,21)+(AB$3-1)),"MM"),
             IF(
                        OR(
                                    TEXT((EDATE('Projektkostenkalkulation EP'!$B$4,21)+AB$3),"TTT") = "Sa",
                                    TEXT((EDATE('Projektkostenkalkulation EP'!$B$4,21)+AB$3),"TTT") = "So",
                                    IF(ISNA(VLOOKUP(EDATE('Projektkostenkalkulation EP'!$B$4,21)+AB$3,Datenquellen!$F$7:$H$45,3,FALSE))," ",VLOOKUP(EDATE('Projektkostenkalkulation EP'!$B$4,21)+AB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BK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BK32))
                          ),
               "X"
            )</f>
        <v>X</v>
      </c>
      <c r="BM32" s="142">
        <f xml:space="preserve"> IF(TEXT((EDATE('Projektkostenkalkulation EP'!$B$4,21)+AC$3),"MM")=TEXT((EDATE('Projektkostenkalkulation EP'!$B$4,21)+(AC$3-1)),"MM"),
             IF(
                        OR(
                                    TEXT((EDATE('Projektkostenkalkulation EP'!$B$4,21)+AC$3),"TTT") = "Sa",
                                    TEXT((EDATE('Projektkostenkalkulation EP'!$B$4,21)+AC$3),"TTT") = "So",
                                    IF(ISNA(VLOOKUP(EDATE('Projektkostenkalkulation EP'!$B$4,21)+AC$3,Datenquellen!$F$7:$H$45,3,FALSE))," ",VLOOKUP(EDATE('Projektkostenkalkulation EP'!$B$4,21)+AC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BL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BL32))
                          ),
               "X"
            )</f>
        <v>0</v>
      </c>
      <c r="BN32" s="142">
        <f xml:space="preserve"> IF(TEXT((EDATE('Projektkostenkalkulation EP'!$B$4,21)+AD$3),"MM")=TEXT((EDATE('Projektkostenkalkulation EP'!$B$4,21)+(AD$3-1)),"MM"),
             IF(
                        OR(
                                    TEXT((EDATE('Projektkostenkalkulation EP'!$B$4,21)+AD$3),"TTT") = "Sa",
                                    TEXT((EDATE('Projektkostenkalkulation EP'!$B$4,21)+AD$3),"TTT") = "So",
                                    IF(ISNA(VLOOKUP(EDATE('Projektkostenkalkulation EP'!$B$4,21)+AD$3,Datenquellen!$F$7:$H$45,3,FALSE))," ",VLOOKUP(EDATE('Projektkostenkalkulation EP'!$B$4,21)+AD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BM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BM32))
                          ),
               "X"
            )</f>
        <v>0</v>
      </c>
      <c r="BO32" s="142">
        <f xml:space="preserve"> IF(TEXT((EDATE('Projektkostenkalkulation EP'!$B$4,21)+AE$3),"MM")=TEXT((EDATE('Projektkostenkalkulation EP'!$B$4,21)+(AE$3-1)),"MM"),
             IF(
                        OR(
                                    TEXT((EDATE('Projektkostenkalkulation EP'!$B$4,21)+AE$3),"TTT") = "Sa",
                                    TEXT((EDATE('Projektkostenkalkulation EP'!$B$4,21)+AE$3),"TTT") = "So",
                                    IF(ISNA(VLOOKUP(EDATE('Projektkostenkalkulation EP'!$B$4,21)+AE$3,Datenquellen!$F$7:$H$45,3,FALSE))," ",VLOOKUP(EDATE('Projektkostenkalkulation EP'!$B$4,21)+AE$3,Datenquellen!$F$7:$H$45,3,FALSE))="X"
                                    ),
                          "X",
                          IF((((NETWORKDAYS('Projektkostenkalkulation EP'!$W$8,EOMONTH('Projektkostenkalkulation EP'!$W$8,0)))*('Projektkostenkalkulation EP'!$N$44/5)*
                                        'Projektkostenkalkulation EP'!$W$28)-SUM($AK$32:BN32))&gt;('Projektkostenkalkulation EP'!$N$44/5),('Projektkostenkalkulation EP'!$N$44/5),
                                         (NETWORKDAYS('Projektkostenkalkulation EP'!$W$8,
                                          EOMONTH('Projektkostenkalkulation EP'!$W$8,0)))*('Projektkostenkalkulation EP'!$N$44/5)*'Projektkostenkalkulation EP'!$W$28-SUM($AK$32:BN32))
                          ),
               "X"
            )</f>
        <v>0</v>
      </c>
      <c r="BP32" s="141">
        <f>SUM(AK32:BO32)</f>
        <v>0</v>
      </c>
      <c r="BQ32" s="591">
        <f>BP32-BP33</f>
        <v>0</v>
      </c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  <c r="DL32"/>
      <c r="DM32"/>
      <c r="DN32"/>
      <c r="DO32"/>
      <c r="DP32"/>
      <c r="DQ32"/>
      <c r="DR32"/>
      <c r="DS32"/>
      <c r="DT32"/>
      <c r="DU32"/>
      <c r="DV32"/>
      <c r="DW32"/>
      <c r="DX32"/>
      <c r="DY32"/>
      <c r="DZ32"/>
      <c r="EA32"/>
      <c r="EB32"/>
      <c r="EC32"/>
      <c r="ED32"/>
      <c r="EE32"/>
      <c r="EF32"/>
      <c r="EG32"/>
      <c r="EH32"/>
      <c r="EI32"/>
      <c r="EJ32"/>
      <c r="EK32"/>
      <c r="EL32"/>
      <c r="EM32"/>
      <c r="EN32"/>
      <c r="EO32"/>
      <c r="EP32"/>
      <c r="EQ32"/>
      <c r="ER32"/>
      <c r="ES32"/>
      <c r="ET32"/>
      <c r="EU32"/>
      <c r="EV32"/>
      <c r="EW32"/>
      <c r="EX32"/>
      <c r="EY32"/>
      <c r="EZ32"/>
      <c r="FA32"/>
      <c r="FB32"/>
      <c r="FC32"/>
      <c r="FD32"/>
      <c r="FE32"/>
      <c r="FF32"/>
      <c r="FG32"/>
      <c r="FH32"/>
      <c r="FI32"/>
      <c r="FJ32"/>
      <c r="FK32"/>
      <c r="FL32"/>
      <c r="FM32"/>
      <c r="FN32"/>
      <c r="FO32"/>
      <c r="FP32"/>
      <c r="FQ32"/>
      <c r="FR32"/>
      <c r="FS32"/>
      <c r="FT32"/>
      <c r="FU32"/>
      <c r="FV32"/>
      <c r="FW32"/>
      <c r="FX32"/>
      <c r="FY32"/>
      <c r="FZ32"/>
      <c r="GA32"/>
    </row>
    <row r="33" spans="1:183" ht="14.25" customHeight="1" thickBot="1" x14ac:dyDescent="0.25">
      <c r="A33" s="3" t="s">
        <v>82</v>
      </c>
      <c r="B33" s="314"/>
      <c r="C33" s="316"/>
      <c r="D33" s="316"/>
      <c r="E33" s="316"/>
      <c r="F33" s="316"/>
      <c r="G33" s="316"/>
      <c r="H33" s="316"/>
      <c r="I33" s="316"/>
      <c r="J33" s="316"/>
      <c r="K33" s="316"/>
      <c r="L33" s="316"/>
      <c r="M33" s="316"/>
      <c r="N33" s="316"/>
      <c r="O33" s="316"/>
      <c r="P33" s="316"/>
      <c r="Q33" s="316"/>
      <c r="R33" s="316"/>
      <c r="S33" s="316"/>
      <c r="T33" s="316"/>
      <c r="U33" s="316"/>
      <c r="V33" s="316"/>
      <c r="W33" s="316"/>
      <c r="X33" s="316"/>
      <c r="Y33" s="316"/>
      <c r="Z33" s="316"/>
      <c r="AA33" s="316"/>
      <c r="AB33" s="316"/>
      <c r="AC33" s="316"/>
      <c r="AD33" s="316"/>
      <c r="AE33" s="316"/>
      <c r="AF33" s="316"/>
      <c r="AG33" s="143">
        <f>SUM(B33:AF33)</f>
        <v>0</v>
      </c>
      <c r="AH33" s="592"/>
      <c r="AI33"/>
      <c r="AJ33" s="3" t="s">
        <v>82</v>
      </c>
      <c r="AK33" s="314"/>
      <c r="AL33" s="316"/>
      <c r="AM33" s="316"/>
      <c r="AN33" s="316"/>
      <c r="AO33" s="316"/>
      <c r="AP33" s="316"/>
      <c r="AQ33" s="316"/>
      <c r="AR33" s="316"/>
      <c r="AS33" s="316"/>
      <c r="AT33" s="316"/>
      <c r="AU33" s="316"/>
      <c r="AV33" s="316"/>
      <c r="AW33" s="316"/>
      <c r="AX33" s="316"/>
      <c r="AY33" s="316"/>
      <c r="AZ33" s="316"/>
      <c r="BA33" s="316"/>
      <c r="BB33" s="316"/>
      <c r="BC33" s="316"/>
      <c r="BD33" s="316"/>
      <c r="BE33" s="316"/>
      <c r="BF33" s="316"/>
      <c r="BG33" s="316"/>
      <c r="BH33" s="316"/>
      <c r="BI33" s="316"/>
      <c r="BJ33" s="316"/>
      <c r="BK33" s="316"/>
      <c r="BL33" s="316"/>
      <c r="BM33" s="316"/>
      <c r="BN33" s="316"/>
      <c r="BO33" s="316"/>
      <c r="BP33" s="143">
        <f>SUM(AK33:BO33)</f>
        <v>0</v>
      </c>
      <c r="BQ33" s="592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/>
      <c r="DV33"/>
      <c r="DW33"/>
      <c r="DX33"/>
      <c r="DY33"/>
      <c r="DZ33"/>
      <c r="EA33"/>
      <c r="EB33"/>
      <c r="EC33"/>
      <c r="ED33"/>
      <c r="EE33"/>
      <c r="EF33"/>
      <c r="EG33"/>
      <c r="EH33"/>
      <c r="EI33"/>
      <c r="EJ33"/>
      <c r="EK33"/>
      <c r="EL33"/>
      <c r="EM33"/>
      <c r="EN33"/>
      <c r="EO33"/>
      <c r="EP33"/>
      <c r="EQ33"/>
      <c r="ER33"/>
      <c r="ES33"/>
      <c r="ET33"/>
      <c r="EU33"/>
      <c r="EV33"/>
      <c r="EW33"/>
      <c r="EX33"/>
      <c r="EY33"/>
      <c r="EZ33"/>
      <c r="FA33"/>
      <c r="FB33"/>
      <c r="FC33"/>
      <c r="FD33"/>
      <c r="FE33"/>
      <c r="FF33"/>
      <c r="FG33"/>
      <c r="FH33"/>
      <c r="FI33"/>
      <c r="FJ33"/>
      <c r="FK33"/>
      <c r="FL33"/>
      <c r="FM33"/>
      <c r="FN33"/>
      <c r="FO33"/>
      <c r="FP33"/>
      <c r="FQ33"/>
      <c r="FR33"/>
      <c r="FS33"/>
      <c r="FT33"/>
      <c r="FU33"/>
      <c r="FV33"/>
      <c r="FW33"/>
      <c r="FX33"/>
      <c r="FY33"/>
      <c r="FZ33"/>
      <c r="GA33"/>
    </row>
    <row r="34" spans="1:183" ht="14.25" customHeight="1" x14ac:dyDescent="0.2">
      <c r="A34" s="1" t="s">
        <v>59</v>
      </c>
      <c r="B34" s="593" t="str">
        <f>TEXT('Projektkostenkalkulation EP'!$L$8,"MMMM JJJJ")</f>
        <v>Oktober 1900</v>
      </c>
      <c r="C34" s="593"/>
      <c r="D34" s="593"/>
      <c r="E34" s="593"/>
      <c r="F34" s="593"/>
      <c r="G34" s="593"/>
      <c r="H34" s="593"/>
      <c r="I34" s="593"/>
      <c r="J34" s="593"/>
      <c r="K34" s="593"/>
      <c r="L34" s="593"/>
      <c r="M34" s="593"/>
      <c r="N34" s="593"/>
      <c r="O34" s="593"/>
      <c r="P34" s="593"/>
      <c r="Q34" s="593"/>
      <c r="R34" s="593"/>
      <c r="S34" s="593"/>
      <c r="T34" s="593"/>
      <c r="U34" s="593"/>
      <c r="V34" s="593"/>
      <c r="W34" s="593"/>
      <c r="X34" s="593"/>
      <c r="Y34" s="593"/>
      <c r="Z34" s="593"/>
      <c r="AA34" s="593"/>
      <c r="AB34" s="593"/>
      <c r="AC34" s="593"/>
      <c r="AD34" s="593"/>
      <c r="AE34" s="593"/>
      <c r="AF34" s="593"/>
      <c r="AG34" s="593"/>
      <c r="AH34" s="594"/>
      <c r="AI34"/>
      <c r="AJ34" s="1" t="s">
        <v>59</v>
      </c>
      <c r="AK34" s="593" t="str">
        <f>TEXT('Projektkostenkalkulation EP'!$X$8,"MMMM JJJJ")</f>
        <v>Oktober 1901</v>
      </c>
      <c r="AL34" s="593"/>
      <c r="AM34" s="593"/>
      <c r="AN34" s="593"/>
      <c r="AO34" s="593"/>
      <c r="AP34" s="593"/>
      <c r="AQ34" s="593"/>
      <c r="AR34" s="593"/>
      <c r="AS34" s="593"/>
      <c r="AT34" s="593"/>
      <c r="AU34" s="593"/>
      <c r="AV34" s="593"/>
      <c r="AW34" s="593"/>
      <c r="AX34" s="593"/>
      <c r="AY34" s="593"/>
      <c r="AZ34" s="593"/>
      <c r="BA34" s="593"/>
      <c r="BB34" s="593"/>
      <c r="BC34" s="593"/>
      <c r="BD34" s="593"/>
      <c r="BE34" s="593"/>
      <c r="BF34" s="593"/>
      <c r="BG34" s="593"/>
      <c r="BH34" s="593"/>
      <c r="BI34" s="593"/>
      <c r="BJ34" s="593"/>
      <c r="BK34" s="593"/>
      <c r="BL34" s="593"/>
      <c r="BM34" s="593"/>
      <c r="BN34" s="593"/>
      <c r="BO34" s="593"/>
      <c r="BP34" s="593"/>
      <c r="BQ34" s="59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/>
      <c r="DV34"/>
      <c r="DW34"/>
      <c r="DX34"/>
      <c r="DY34"/>
      <c r="DZ34"/>
      <c r="EA34"/>
      <c r="EB34"/>
      <c r="EC34"/>
      <c r="ED34"/>
      <c r="EE34"/>
      <c r="EF34"/>
      <c r="EG34"/>
      <c r="EH34"/>
      <c r="EI34"/>
      <c r="EJ34"/>
      <c r="EK34"/>
      <c r="EL34"/>
      <c r="EM34"/>
      <c r="EN34"/>
      <c r="EO34"/>
      <c r="EP34"/>
      <c r="EQ34"/>
      <c r="ER34"/>
      <c r="ES34"/>
      <c r="ET34"/>
      <c r="EU34"/>
      <c r="EV34"/>
      <c r="EW34"/>
      <c r="EX34"/>
      <c r="EY34"/>
      <c r="EZ34"/>
      <c r="FA34"/>
      <c r="FB34"/>
      <c r="FC34"/>
      <c r="FD34"/>
      <c r="FE34"/>
      <c r="FF34"/>
      <c r="FG34"/>
      <c r="FH34"/>
      <c r="FI34"/>
      <c r="FJ34"/>
      <c r="FK34"/>
      <c r="FL34"/>
      <c r="FM34"/>
      <c r="FN34"/>
      <c r="FO34"/>
      <c r="FP34"/>
      <c r="FQ34"/>
      <c r="FR34"/>
      <c r="FS34"/>
      <c r="FT34"/>
      <c r="FU34"/>
      <c r="FV34"/>
      <c r="FW34"/>
      <c r="FX34"/>
      <c r="FY34"/>
      <c r="FZ34"/>
      <c r="GA34"/>
    </row>
    <row r="35" spans="1:183" ht="14.25" customHeight="1" x14ac:dyDescent="0.2">
      <c r="A35" s="2" t="s">
        <v>81</v>
      </c>
      <c r="B35" s="144">
        <f>IF(
            OR(
                     TEXT(EDATE('Projektkostenkalkulation EP'!$B$4,10),"TTT") = "Sa",
                     TEXT(EDATE('Projektkostenkalkulation EP'!$B$4,10),"TTT") = "So",
                     IF(ISNA(VLOOKUP(EDATE('Projektkostenkalkulation EP'!$B$4,10),Datenquellen!$F$7:$H$45,3,FALSE))," ",VLOOKUP(EDATE('Projektkostenkalkulation EP'!$B$4,10),Datenquellen!$F$7:$H$45,3,FALSE))="X"
                            ),
                    "X",
                    IF('Projektkostenkalkulation EP'!$L$28&gt;0,('Projektkostenkalkulation EP'!$N$44/5),0)
            )</f>
        <v>0</v>
      </c>
      <c r="C35" s="142" t="str">
        <f xml:space="preserve"> IF(TEXT((EDATE('Projektkostenkalkulation EP'!$B$4,10)+B$3),"MM")=TEXT((EDATE('Projektkostenkalkulation EP'!$B$4,10)+(B$3-1)),"MM"),
             IF(
                        OR(
                                    TEXT((EDATE('Projektkostenkalkulation EP'!$B$4,10)+B$3),"TTT") = "Sa",
                                    TEXT((EDATE('Projektkostenkalkulation EP'!$B$4,10)+B$3),"TTT") = "So",
                                    IF(ISNA(VLOOKUP(EDATE('Projektkostenkalkulation EP'!$B$4,10)+B$3,Datenquellen!$F$7:$H$45,3,FALSE))," ",VLOOKUP(EDATE('Projektkostenkalkulation EP'!$B$4,10)+B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B$35:$B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B$35:$B35))
                          ),
               "X"
            )</f>
        <v>X</v>
      </c>
      <c r="D35" s="142">
        <f xml:space="preserve"> IF(TEXT((EDATE('Projektkostenkalkulation EP'!$B$4,10)+C$3),"MM")=TEXT((EDATE('Projektkostenkalkulation EP'!$B$4,10)+(C$3-1)),"MM"),
             IF(
                        OR(
                                    TEXT((EDATE('Projektkostenkalkulation EP'!$B$4,10)+C$3),"TTT") = "Sa",
                                    TEXT((EDATE('Projektkostenkalkulation EP'!$B$4,10)+C$3),"TTT") = "So",
                                    IF(ISNA(VLOOKUP(EDATE('Projektkostenkalkulation EP'!$B$4,10)+C$3,Datenquellen!$F$7:$H$45,3,FALSE))," ",VLOOKUP(EDATE('Projektkostenkalkulation EP'!$B$4,10)+C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C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C35))
                          ),
               "X"
            )</f>
        <v>0</v>
      </c>
      <c r="E35" s="142" t="str">
        <f xml:space="preserve"> IF(TEXT((EDATE('Projektkostenkalkulation EP'!$B$4,10)+D$3),"MM")=TEXT((EDATE('Projektkostenkalkulation EP'!$B$4,10)+(D$3-1)),"MM"),
             IF(
                        OR(
                                    TEXT((EDATE('Projektkostenkalkulation EP'!$B$4,10)+D$3),"TTT") = "Sa",
                                    TEXT((EDATE('Projektkostenkalkulation EP'!$B$4,10)+D$3),"TTT") = "So",
                                    IF(ISNA(VLOOKUP(EDATE('Projektkostenkalkulation EP'!$B$4,10)+D$3,Datenquellen!$F$7:$H$45,3,FALSE))," ",VLOOKUP(EDATE('Projektkostenkalkulation EP'!$B$4,10)+D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D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D35))
                          ),
               "X"
            )</f>
        <v>X</v>
      </c>
      <c r="F35" s="142" t="str">
        <f xml:space="preserve"> IF(TEXT((EDATE('Projektkostenkalkulation EP'!$B$4,10)+E$3),"MM")=TEXT((EDATE('Projektkostenkalkulation EP'!$B$4,10)+(E$3-1)),"MM"),
             IF(
                        OR(
                                    TEXT((EDATE('Projektkostenkalkulation EP'!$B$4,10)+E$3),"TTT") = "Sa",
                                    TEXT((EDATE('Projektkostenkalkulation EP'!$B$4,10)+E$3),"TTT") = "So",
                                    IF(ISNA(VLOOKUP(EDATE('Projektkostenkalkulation EP'!$B$4,10)+E$3,Datenquellen!$F$7:$H$45,3,FALSE))," ",VLOOKUP(EDATE('Projektkostenkalkulation EP'!$B$4,10)+E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E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E35))
                          ),
               "X"
            )</f>
        <v>X</v>
      </c>
      <c r="G35" s="142">
        <f xml:space="preserve"> IF(TEXT((EDATE('Projektkostenkalkulation EP'!$B$4,10)+F$3),"MM")=TEXT((EDATE('Projektkostenkalkulation EP'!$B$4,10)+(F$3-1)),"MM"),
             IF(
                        OR(
                                    TEXT((EDATE('Projektkostenkalkulation EP'!$B$4,10)+F$3),"TTT") = "Sa",
                                    TEXT((EDATE('Projektkostenkalkulation EP'!$B$4,10)+F$3),"TTT") = "So",
                                    IF(ISNA(VLOOKUP(EDATE('Projektkostenkalkulation EP'!$B$4,10)+F$3,Datenquellen!$F$7:$H$45,3,FALSE))," ",VLOOKUP(EDATE('Projektkostenkalkulation EP'!$B$4,10)+F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F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F35))
                          ),
               "X"
            )</f>
        <v>0</v>
      </c>
      <c r="H35" s="142">
        <f xml:space="preserve"> IF(TEXT((EDATE('Projektkostenkalkulation EP'!$B$4,10)+G$3),"MM")=TEXT((EDATE('Projektkostenkalkulation EP'!$B$4,10)+(G$3-1)),"MM"),
             IF(
                        OR(
                                    TEXT((EDATE('Projektkostenkalkulation EP'!$B$4,10)+G$3),"TTT") = "Sa",
                                    TEXT((EDATE('Projektkostenkalkulation EP'!$B$4,10)+G$3),"TTT") = "So",
                                    IF(ISNA(VLOOKUP(EDATE('Projektkostenkalkulation EP'!$B$4,10)+G$3,Datenquellen!$F$7:$H$45,3,FALSE))," ",VLOOKUP(EDATE('Projektkostenkalkulation EP'!$B$4,10)+G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G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G35))
                          ),
               "X"
            )</f>
        <v>0</v>
      </c>
      <c r="I35" s="142">
        <f xml:space="preserve"> IF(TEXT((EDATE('Projektkostenkalkulation EP'!$B$4,10)+H$3),"MM")=TEXT((EDATE('Projektkostenkalkulation EP'!$B$4,10)+(H$3-1)),"MM"),
             IF(
                        OR(
                                    TEXT((EDATE('Projektkostenkalkulation EP'!$B$4,10)+H$3),"TTT") = "Sa",
                                    TEXT((EDATE('Projektkostenkalkulation EP'!$B$4,10)+H$3),"TTT") = "So",
                                    IF(ISNA(VLOOKUP(EDATE('Projektkostenkalkulation EP'!$B$4,10)+H$3,Datenquellen!$F$7:$H$45,3,FALSE))," ",VLOOKUP(EDATE('Projektkostenkalkulation EP'!$B$4,10)+H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H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H35))
                          ),
               "X"
            )</f>
        <v>0</v>
      </c>
      <c r="J35" s="142">
        <f xml:space="preserve"> IF(TEXT((EDATE('Projektkostenkalkulation EP'!$B$4,10)+I$3),"MM")=TEXT((EDATE('Projektkostenkalkulation EP'!$B$4,10)+(I$3-1)),"MM"),
             IF(
                        OR(
                                    TEXT((EDATE('Projektkostenkalkulation EP'!$B$4,10)+I$3),"TTT") = "Sa",
                                    TEXT((EDATE('Projektkostenkalkulation EP'!$B$4,10)+I$3),"TTT") = "So",
                                    IF(ISNA(VLOOKUP(EDATE('Projektkostenkalkulation EP'!$B$4,10)+I$3,Datenquellen!$F$7:$H$45,3,FALSE))," ",VLOOKUP(EDATE('Projektkostenkalkulation EP'!$B$4,10)+I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I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I35))
                          ),
               "X"
            )</f>
        <v>0</v>
      </c>
      <c r="K35" s="142">
        <f xml:space="preserve"> IF(TEXT((EDATE('Projektkostenkalkulation EP'!$B$4,10)+J$3),"MM")=TEXT((EDATE('Projektkostenkalkulation EP'!$B$4,10)+(J$3-1)),"MM"),
             IF(
                        OR(
                                    TEXT((EDATE('Projektkostenkalkulation EP'!$B$4,10)+J$3),"TTT") = "Sa",
                                    TEXT((EDATE('Projektkostenkalkulation EP'!$B$4,10)+J$3),"TTT") = "So",
                                    IF(ISNA(VLOOKUP(EDATE('Projektkostenkalkulation EP'!$B$4,10)+J$3,Datenquellen!$F$7:$H$45,3,FALSE))," ",VLOOKUP(EDATE('Projektkostenkalkulation EP'!$B$4,10)+J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J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J35))
                          ),
               "X"
            )</f>
        <v>0</v>
      </c>
      <c r="L35" s="142" t="str">
        <f xml:space="preserve"> IF(TEXT((EDATE('Projektkostenkalkulation EP'!$B$4,10)+K$3),"MM")=TEXT((EDATE('Projektkostenkalkulation EP'!$B$4,10)+(K$3-1)),"MM"),
             IF(
                        OR(
                                    TEXT((EDATE('Projektkostenkalkulation EP'!$B$4,10)+K$3),"TTT") = "Sa",
                                    TEXT((EDATE('Projektkostenkalkulation EP'!$B$4,10)+K$3),"TTT") = "So",
                                    IF(ISNA(VLOOKUP(EDATE('Projektkostenkalkulation EP'!$B$4,10)+K$3,Datenquellen!$F$7:$H$45,3,FALSE))," ",VLOOKUP(EDATE('Projektkostenkalkulation EP'!$B$4,10)+K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K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K35))
                          ),
               "X"
            )</f>
        <v>X</v>
      </c>
      <c r="M35" s="142" t="str">
        <f xml:space="preserve"> IF(TEXT((EDATE('Projektkostenkalkulation EP'!$B$4,10)+L$3),"MM")=TEXT((EDATE('Projektkostenkalkulation EP'!$B$4,10)+(L$3-1)),"MM"),
             IF(
                        OR(
                                    TEXT((EDATE('Projektkostenkalkulation EP'!$B$4,10)+L$3),"TTT") = "Sa",
                                    TEXT((EDATE('Projektkostenkalkulation EP'!$B$4,10)+L$3),"TTT") = "So",
                                    IF(ISNA(VLOOKUP(EDATE('Projektkostenkalkulation EP'!$B$4,10)+L$3,Datenquellen!$F$7:$H$45,3,FALSE))," ",VLOOKUP(EDATE('Projektkostenkalkulation EP'!$B$4,10)+L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L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L35))
                          ),
               "X"
            )</f>
        <v>X</v>
      </c>
      <c r="N35" s="142">
        <f xml:space="preserve"> IF(TEXT((EDATE('Projektkostenkalkulation EP'!$B$4,10)+M$3),"MM")=TEXT((EDATE('Projektkostenkalkulation EP'!$B$4,10)+(M$3-1)),"MM"),
             IF(
                        OR(
                                    TEXT((EDATE('Projektkostenkalkulation EP'!$B$4,10)+M$3),"TTT") = "Sa",
                                    TEXT((EDATE('Projektkostenkalkulation EP'!$B$4,10)+M$3),"TTT") = "So",
                                    IF(ISNA(VLOOKUP(EDATE('Projektkostenkalkulation EP'!$B$4,10)+M$3,Datenquellen!$F$7:$H$45,3,FALSE))," ",VLOOKUP(EDATE('Projektkostenkalkulation EP'!$B$4,10)+M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M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M35))
                          ),
               "X"
            )</f>
        <v>0</v>
      </c>
      <c r="O35" s="142">
        <f xml:space="preserve"> IF(TEXT((EDATE('Projektkostenkalkulation EP'!$B$4,10)+N$3),"MM")=TEXT((EDATE('Projektkostenkalkulation EP'!$B$4,10)+(N$3-1)),"MM"),
             IF(
                        OR(
                                    TEXT((EDATE('Projektkostenkalkulation EP'!$B$4,10)+N$3),"TTT") = "Sa",
                                    TEXT((EDATE('Projektkostenkalkulation EP'!$B$4,10)+N$3),"TTT") = "So",
                                    IF(ISNA(VLOOKUP(EDATE('Projektkostenkalkulation EP'!$B$4,10)+N$3,Datenquellen!$F$7:$H$45,3,FALSE))," ",VLOOKUP(EDATE('Projektkostenkalkulation EP'!$B$4,10)+N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N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N35))
                          ),
               "X"
            )</f>
        <v>0</v>
      </c>
      <c r="P35" s="142">
        <f xml:space="preserve"> IF(TEXT((EDATE('Projektkostenkalkulation EP'!$B$4,10)+O$3),"MM")=TEXT((EDATE('Projektkostenkalkulation EP'!$B$4,10)+(O$3-1)),"MM"),
             IF(
                        OR(
                                    TEXT((EDATE('Projektkostenkalkulation EP'!$B$4,10)+O$3),"TTT") = "Sa",
                                    TEXT((EDATE('Projektkostenkalkulation EP'!$B$4,10)+O$3),"TTT") = "So",
                                    IF(ISNA(VLOOKUP(EDATE('Projektkostenkalkulation EP'!$B$4,10)+O$3,Datenquellen!$F$7:$H$45,3,FALSE))," ",VLOOKUP(EDATE('Projektkostenkalkulation EP'!$B$4,10)+O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O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O35))
                          ),
               "X"
            )</f>
        <v>0</v>
      </c>
      <c r="Q35" s="142">
        <f xml:space="preserve"> IF(TEXT((EDATE('Projektkostenkalkulation EP'!$B$4,10)+P$3),"MM")=TEXT((EDATE('Projektkostenkalkulation EP'!$B$4,10)+(P$3-1)),"MM"),
             IF(
                        OR(
                                    TEXT((EDATE('Projektkostenkalkulation EP'!$B$4,10)+P$3),"TTT") = "Sa",
                                    TEXT((EDATE('Projektkostenkalkulation EP'!$B$4,10)+P$3),"TTT") = "So",
                                    IF(ISNA(VLOOKUP(EDATE('Projektkostenkalkulation EP'!$B$4,10)+P$3,Datenquellen!$F$7:$H$45,3,FALSE))," ",VLOOKUP(EDATE('Projektkostenkalkulation EP'!$B$4,10)+P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P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P35))
                          ),
               "X"
            )</f>
        <v>0</v>
      </c>
      <c r="R35" s="142">
        <f xml:space="preserve"> IF(TEXT((EDATE('Projektkostenkalkulation EP'!$B$4,10)+Q$3),"MM")=TEXT((EDATE('Projektkostenkalkulation EP'!$B$4,10)+(Q$3-1)),"MM"),
             IF(
                        OR(
                                    TEXT((EDATE('Projektkostenkalkulation EP'!$B$4,10)+Q$3),"TTT") = "Sa",
                                    TEXT((EDATE('Projektkostenkalkulation EP'!$B$4,10)+Q$3),"TTT") = "So",
                                    IF(ISNA(VLOOKUP(EDATE('Projektkostenkalkulation EP'!$B$4,10)+Q$3,Datenquellen!$F$7:$H$45,3,FALSE))," ",VLOOKUP(EDATE('Projektkostenkalkulation EP'!$B$4,10)+Q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Q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Q35))
                          ),
               "X"
            )</f>
        <v>0</v>
      </c>
      <c r="S35" s="142" t="str">
        <f xml:space="preserve"> IF(TEXT((EDATE('Projektkostenkalkulation EP'!$B$4,10)+R$3),"MM")=TEXT((EDATE('Projektkostenkalkulation EP'!$B$4,10)+(R$3-1)),"MM"),
             IF(
                        OR(
                                    TEXT((EDATE('Projektkostenkalkulation EP'!$B$4,10)+R$3),"TTT") = "Sa",
                                    TEXT((EDATE('Projektkostenkalkulation EP'!$B$4,10)+R$3),"TTT") = "So",
                                    IF(ISNA(VLOOKUP(EDATE('Projektkostenkalkulation EP'!$B$4,10)+R$3,Datenquellen!$F$7:$H$45,3,FALSE))," ",VLOOKUP(EDATE('Projektkostenkalkulation EP'!$B$4,10)+R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R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R35))
                          ),
               "X"
            )</f>
        <v>X</v>
      </c>
      <c r="T35" s="142" t="str">
        <f xml:space="preserve"> IF(TEXT((EDATE('Projektkostenkalkulation EP'!$B$4,10)+S$3),"MM")=TEXT((EDATE('Projektkostenkalkulation EP'!$B$4,10)+(S$3-1)),"MM"),
             IF(
                        OR(
                                    TEXT((EDATE('Projektkostenkalkulation EP'!$B$4,10)+S$3),"TTT") = "Sa",
                                    TEXT((EDATE('Projektkostenkalkulation EP'!$B$4,10)+S$3),"TTT") = "So",
                                    IF(ISNA(VLOOKUP(EDATE('Projektkostenkalkulation EP'!$B$4,10)+S$3,Datenquellen!$F$7:$H$45,3,FALSE))," ",VLOOKUP(EDATE('Projektkostenkalkulation EP'!$B$4,10)+S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S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S35))
                          ),
               "X"
            )</f>
        <v>X</v>
      </c>
      <c r="U35" s="142">
        <f xml:space="preserve"> IF(TEXT((EDATE('Projektkostenkalkulation EP'!$B$4,10)+T$3),"MM")=TEXT((EDATE('Projektkostenkalkulation EP'!$B$4,10)+(T$3-1)),"MM"),
             IF(
                        OR(
                                    TEXT((EDATE('Projektkostenkalkulation EP'!$B$4,10)+T$3),"TTT") = "Sa",
                                    TEXT((EDATE('Projektkostenkalkulation EP'!$B$4,10)+T$3),"TTT") = "So",
                                    IF(ISNA(VLOOKUP(EDATE('Projektkostenkalkulation EP'!$B$4,10)+T$3,Datenquellen!$F$7:$H$45,3,FALSE))," ",VLOOKUP(EDATE('Projektkostenkalkulation EP'!$B$4,10)+T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T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T35))
                          ),
               "X"
            )</f>
        <v>0</v>
      </c>
      <c r="V35" s="142">
        <f xml:space="preserve"> IF(TEXT((EDATE('Projektkostenkalkulation EP'!$B$4,10)+U$3),"MM")=TEXT((EDATE('Projektkostenkalkulation EP'!$B$4,10)+(U$3-1)),"MM"),
             IF(
                        OR(
                                    TEXT((EDATE('Projektkostenkalkulation EP'!$B$4,10)+U$3),"TTT") = "Sa",
                                    TEXT((EDATE('Projektkostenkalkulation EP'!$B$4,10)+U$3),"TTT") = "So",
                                    IF(ISNA(VLOOKUP(EDATE('Projektkostenkalkulation EP'!$B$4,10)+U$3,Datenquellen!$F$7:$H$45,3,FALSE))," ",VLOOKUP(EDATE('Projektkostenkalkulation EP'!$B$4,10)+U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U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U35))
                          ),
               "X"
            )</f>
        <v>0</v>
      </c>
      <c r="W35" s="142">
        <f xml:space="preserve"> IF(TEXT((EDATE('Projektkostenkalkulation EP'!$B$4,10)+V$3),"MM")=TEXT((EDATE('Projektkostenkalkulation EP'!$B$4,10)+(V$3-1)),"MM"),
             IF(
                        OR(
                                    TEXT((EDATE('Projektkostenkalkulation EP'!$B$4,10)+V$3),"TTT") = "Sa",
                                    TEXT((EDATE('Projektkostenkalkulation EP'!$B$4,10)+V$3),"TTT") = "So",
                                    IF(ISNA(VLOOKUP(EDATE('Projektkostenkalkulation EP'!$B$4,10)+V$3,Datenquellen!$F$7:$H$45,3,FALSE))," ",VLOOKUP(EDATE('Projektkostenkalkulation EP'!$B$4,10)+V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V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V35))
                          ),
               "X"
            )</f>
        <v>0</v>
      </c>
      <c r="X35" s="142">
        <f xml:space="preserve"> IF(TEXT((EDATE('Projektkostenkalkulation EP'!$B$4,10)+W$3),"MM")=TEXT((EDATE('Projektkostenkalkulation EP'!$B$4,10)+(W$3-1)),"MM"),
             IF(
                        OR(
                                    TEXT((EDATE('Projektkostenkalkulation EP'!$B$4,10)+W$3),"TTT") = "Sa",
                                    TEXT((EDATE('Projektkostenkalkulation EP'!$B$4,10)+W$3),"TTT") = "So",
                                    IF(ISNA(VLOOKUP(EDATE('Projektkostenkalkulation EP'!$B$4,10)+W$3,Datenquellen!$F$7:$H$45,3,FALSE))," ",VLOOKUP(EDATE('Projektkostenkalkulation EP'!$B$4,10)+W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W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W35))
                          ),
               "X"
            )</f>
        <v>0</v>
      </c>
      <c r="Y35" s="142">
        <f xml:space="preserve"> IF(TEXT((EDATE('Projektkostenkalkulation EP'!$B$4,10)+X$3),"MM")=TEXT((EDATE('Projektkostenkalkulation EP'!$B$4,10)+(X$3-1)),"MM"),
             IF(
                        OR(
                                    TEXT((EDATE('Projektkostenkalkulation EP'!$B$4,10)+X$3),"TTT") = "Sa",
                                    TEXT((EDATE('Projektkostenkalkulation EP'!$B$4,10)+X$3),"TTT") = "So",
                                    IF(ISNA(VLOOKUP(EDATE('Projektkostenkalkulation EP'!$B$4,10)+X$3,Datenquellen!$F$7:$H$45,3,FALSE))," ",VLOOKUP(EDATE('Projektkostenkalkulation EP'!$B$4,10)+X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X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X35))
                          ),
               "X"
            )</f>
        <v>0</v>
      </c>
      <c r="Z35" s="142" t="str">
        <f xml:space="preserve"> IF(TEXT((EDATE('Projektkostenkalkulation EP'!$B$4,10)+Y$3),"MM")=TEXT((EDATE('Projektkostenkalkulation EP'!$B$4,10)+(Y$3-1)),"MM"),
             IF(
                        OR(
                                    TEXT((EDATE('Projektkostenkalkulation EP'!$B$4,10)+Y$3),"TTT") = "Sa",
                                    TEXT((EDATE('Projektkostenkalkulation EP'!$B$4,10)+Y$3),"TTT") = "So",
                                    IF(ISNA(VLOOKUP(EDATE('Projektkostenkalkulation EP'!$B$4,10)+Y$3,Datenquellen!$F$7:$H$45,3,FALSE))," ",VLOOKUP(EDATE('Projektkostenkalkulation EP'!$B$4,10)+Y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Y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Y35))
                          ),
               "X"
            )</f>
        <v>X</v>
      </c>
      <c r="AA35" s="142" t="str">
        <f xml:space="preserve"> IF(TEXT((EDATE('Projektkostenkalkulation EP'!$B$4,10)+Z$3),"MM")=TEXT((EDATE('Projektkostenkalkulation EP'!$B$4,10)+(Z$3-1)),"MM"),
             IF(
                        OR(
                                    TEXT((EDATE('Projektkostenkalkulation EP'!$B$4,10)+Z$3),"TTT") = "Sa",
                                    TEXT((EDATE('Projektkostenkalkulation EP'!$B$4,10)+Z$3),"TTT") = "So",
                                    IF(ISNA(VLOOKUP(EDATE('Projektkostenkalkulation EP'!$B$4,10)+Z$3,Datenquellen!$F$7:$H$45,3,FALSE))," ",VLOOKUP(EDATE('Projektkostenkalkulation EP'!$B$4,10)+Z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Z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Z35))
                          ),
               "X"
            )</f>
        <v>X</v>
      </c>
      <c r="AB35" s="142">
        <f xml:space="preserve"> IF(TEXT((EDATE('Projektkostenkalkulation EP'!$B$4,10)+AA$3),"MM")=TEXT((EDATE('Projektkostenkalkulation EP'!$B$4,10)+(AA$3-1)),"MM"),
             IF(
                        OR(
                                    TEXT((EDATE('Projektkostenkalkulation EP'!$B$4,10)+AA$3),"TTT") = "Sa",
                                    TEXT((EDATE('Projektkostenkalkulation EP'!$B$4,10)+AA$3),"TTT") = "So",
                                    IF(ISNA(VLOOKUP(EDATE('Projektkostenkalkulation EP'!$B$4,10)+AA$3,Datenquellen!$F$7:$H$45,3,FALSE))," ",VLOOKUP(EDATE('Projektkostenkalkulation EP'!$B$4,10)+AA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AA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AA35))
                          ),
               "X"
            )</f>
        <v>0</v>
      </c>
      <c r="AC35" s="142">
        <f xml:space="preserve"> IF(TEXT((EDATE('Projektkostenkalkulation EP'!$B$4,10)+AB$3),"MM")=TEXT((EDATE('Projektkostenkalkulation EP'!$B$4,10)+(AB$3-1)),"MM"),
             IF(
                        OR(
                                    TEXT((EDATE('Projektkostenkalkulation EP'!$B$4,10)+AB$3),"TTT") = "Sa",
                                    TEXT((EDATE('Projektkostenkalkulation EP'!$B$4,10)+AB$3),"TTT") = "So",
                                    IF(ISNA(VLOOKUP(EDATE('Projektkostenkalkulation EP'!$B$4,10)+AB$3,Datenquellen!$F$7:$H$45,3,FALSE))," ",VLOOKUP(EDATE('Projektkostenkalkulation EP'!$B$4,10)+AB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AB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AB35))
                          ),
               "X"
            )</f>
        <v>0</v>
      </c>
      <c r="AD35" s="142">
        <f xml:space="preserve"> IF(TEXT((EDATE('Projektkostenkalkulation EP'!$B$4,10)+AC$3),"MM")=TEXT((EDATE('Projektkostenkalkulation EP'!$B$4,10)+(AC$3-1)),"MM"),
             IF(
                        OR(
                                    TEXT((EDATE('Projektkostenkalkulation EP'!$B$4,10)+AC$3),"TTT") = "Sa",
                                    TEXT((EDATE('Projektkostenkalkulation EP'!$B$4,10)+AC$3),"TTT") = "So",
                                    IF(ISNA(VLOOKUP(EDATE('Projektkostenkalkulation EP'!$B$4,10)+AC$3,Datenquellen!$F$7:$H$45,3,FALSE))," ",VLOOKUP(EDATE('Projektkostenkalkulation EP'!$B$4,10)+AC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AC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AC35))
                          ),
               "X"
            )</f>
        <v>0</v>
      </c>
      <c r="AE35" s="142">
        <f xml:space="preserve"> IF(TEXT((EDATE('Projektkostenkalkulation EP'!$B$4,10)+AD$3),"MM")=TEXT((EDATE('Projektkostenkalkulation EP'!$B$4,10)+(AD$3-1)),"MM"),
             IF(
                        OR(
                                    TEXT((EDATE('Projektkostenkalkulation EP'!$B$4,10)+AD$3),"TTT") = "Sa",
                                    TEXT((EDATE('Projektkostenkalkulation EP'!$B$4,10)+AD$3),"TTT") = "So",
                                    IF(ISNA(VLOOKUP(EDATE('Projektkostenkalkulation EP'!$B$4,10)+AD$3,Datenquellen!$F$7:$H$45,3,FALSE))," ",VLOOKUP(EDATE('Projektkostenkalkulation EP'!$B$4,10)+AD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AD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AD35))
                          ),
               "X"
            )</f>
        <v>0</v>
      </c>
      <c r="AF35" s="142">
        <f xml:space="preserve"> IF(TEXT((EDATE('Projektkostenkalkulation EP'!$B$4,10)+AE$3),"MM")=TEXT((EDATE('Projektkostenkalkulation EP'!$B$4,10)+(AE$3-1)),"MM"),
             IF(
                        OR(
                                    TEXT((EDATE('Projektkostenkalkulation EP'!$B$4,10)+AE$3),"TTT") = "Sa",
                                    TEXT((EDATE('Projektkostenkalkulation EP'!$B$4,10)+AE$3),"TTT") = "So",
                                    IF(ISNA(VLOOKUP(EDATE('Projektkostenkalkulation EP'!$B$4,10)+AE$3,Datenquellen!$F$7:$H$45,3,FALSE))," ",VLOOKUP(EDATE('Projektkostenkalkulation EP'!$B$4,10)+AE$3,Datenquellen!$F$7:$H$45,3,FALSE))="X"
                                    ),
                          "X",
                          IF((((NETWORKDAYS('Projektkostenkalkulation EP'!$L$8,EOMONTH('Projektkostenkalkulation EP'!$L$8,0)))*('Projektkostenkalkulation EP'!$N$44/5)*
                                        'Projektkostenkalkulation EP'!$L$28)-SUM($B$35:AE35))&gt;('Projektkostenkalkulation EP'!$N$44/5),('Projektkostenkalkulation EP'!$N$44/5),
                                         (NETWORKDAYS('Projektkostenkalkulation EP'!$L$8,
                                          EOMONTH('Projektkostenkalkulation EP'!$L$8,0)))*('Projektkostenkalkulation EP'!$N$44/5)*'Projektkostenkalkulation EP'!$L$28-SUM($B$35:AE35))
                          ),
               "X"
            )</f>
        <v>0</v>
      </c>
      <c r="AG35" s="141">
        <f>SUM(B35:AF35)</f>
        <v>0</v>
      </c>
      <c r="AH35" s="591">
        <f>AG35-AG36</f>
        <v>0</v>
      </c>
      <c r="AI35"/>
      <c r="AJ35" s="2" t="s">
        <v>81</v>
      </c>
      <c r="AK35" s="144">
        <f>IF(
            OR(
                     TEXT(EDATE('Projektkostenkalkulation EP'!$B$4,22),"TTT") = "Sa",
                     TEXT(EDATE('Projektkostenkalkulation EP'!$B$4,22),"TTT") = "So",
                     IF(ISNA(VLOOKUP(EDATE('Projektkostenkalkulation EP'!$B$4,22),Datenquellen!$F$7:$H$45,3,FALSE))," ",VLOOKUP(EDATE('Projektkostenkalkulation EP'!$B$4,22),Datenquellen!$F$7:$H$45,3,FALSE))="X"
                            ),
                    "X",
                    IF('Projektkostenkalkulation EP'!$X$28&gt;0,('Projektkostenkalkulation EP'!$N$44/5),0)
            )</f>
        <v>0</v>
      </c>
      <c r="AL35" s="142" t="str">
        <f xml:space="preserve"> IF(TEXT((EDATE('Projektkostenkalkulation EP'!$B$4,22)+B$3),"MM")=TEXT((EDATE('Projektkostenkalkulation EP'!$B$4,22)+(B$3-1)),"MM"),
             IF(
                        OR(
                                    TEXT((EDATE('Projektkostenkalkulation EP'!$B$4,22)+B$3),"TTT") = "Sa",
                                    TEXT((EDATE('Projektkostenkalkulation EP'!$B$4,22)+B$3),"TTT") = "So",
                                    IF(ISNA(VLOOKUP(EDATE('Projektkostenkalkulation EP'!$B$4,22)+B$3,Datenquellen!$F$7:$H$45,3,FALSE))," ",VLOOKUP(EDATE('Projektkostenkalkulation EP'!$B$4,22)+B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AK$35:$AK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AK$35:$AK35))
                          ),
               "X"
            )</f>
        <v>X</v>
      </c>
      <c r="AM35" s="142" t="str">
        <f xml:space="preserve"> IF(TEXT((EDATE('Projektkostenkalkulation EP'!$B$4,22)+C$3),"MM")=TEXT((EDATE('Projektkostenkalkulation EP'!$B$4,22)+(C$3-1)),"MM"),
             IF(
                        OR(
                                    TEXT((EDATE('Projektkostenkalkulation EP'!$B$4,22)+C$3),"TTT") = "Sa",
                                    TEXT((EDATE('Projektkostenkalkulation EP'!$B$4,22)+C$3),"TTT") = "So",
                                    IF(ISNA(VLOOKUP(EDATE('Projektkostenkalkulation EP'!$B$4,22)+C$3,Datenquellen!$F$7:$H$45,3,FALSE))," ",VLOOKUP(EDATE('Projektkostenkalkulation EP'!$B$4,22)+C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AL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AL35))
                          ),
               "X"
            )</f>
        <v>X</v>
      </c>
      <c r="AN35" s="142" t="str">
        <f xml:space="preserve"> IF(TEXT((EDATE('Projektkostenkalkulation EP'!$B$4,22)+D$3),"MM")=TEXT((EDATE('Projektkostenkalkulation EP'!$B$4,22)+(D$3-1)),"MM"),
             IF(
                        OR(
                                    TEXT((EDATE('Projektkostenkalkulation EP'!$B$4,22)+D$3),"TTT") = "Sa",
                                    TEXT((EDATE('Projektkostenkalkulation EP'!$B$4,22)+D$3),"TTT") = "So",
                                    IF(ISNA(VLOOKUP(EDATE('Projektkostenkalkulation EP'!$B$4,22)+D$3,Datenquellen!$F$7:$H$45,3,FALSE))," ",VLOOKUP(EDATE('Projektkostenkalkulation EP'!$B$4,22)+D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AM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AM35))
                          ),
               "X"
            )</f>
        <v>X</v>
      </c>
      <c r="AO35" s="142">
        <f xml:space="preserve"> IF(TEXT((EDATE('Projektkostenkalkulation EP'!$B$4,22)+E$3),"MM")=TEXT((EDATE('Projektkostenkalkulation EP'!$B$4,22)+(E$3-1)),"MM"),
             IF(
                        OR(
                                    TEXT((EDATE('Projektkostenkalkulation EP'!$B$4,22)+E$3),"TTT") = "Sa",
                                    TEXT((EDATE('Projektkostenkalkulation EP'!$B$4,22)+E$3),"TTT") = "So",
                                    IF(ISNA(VLOOKUP(EDATE('Projektkostenkalkulation EP'!$B$4,22)+E$3,Datenquellen!$F$7:$H$45,3,FALSE))," ",VLOOKUP(EDATE('Projektkostenkalkulation EP'!$B$4,22)+E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AN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AN35))
                          ),
               "X"
            )</f>
        <v>0</v>
      </c>
      <c r="AP35" s="142">
        <f xml:space="preserve"> IF(TEXT((EDATE('Projektkostenkalkulation EP'!$B$4,22)+F$3),"MM")=TEXT((EDATE('Projektkostenkalkulation EP'!$B$4,22)+(F$3-1)),"MM"),
             IF(
                        OR(
                                    TEXT((EDATE('Projektkostenkalkulation EP'!$B$4,22)+F$3),"TTT") = "Sa",
                                    TEXT((EDATE('Projektkostenkalkulation EP'!$B$4,22)+F$3),"TTT") = "So",
                                    IF(ISNA(VLOOKUP(EDATE('Projektkostenkalkulation EP'!$B$4,22)+F$3,Datenquellen!$F$7:$H$45,3,FALSE))," ",VLOOKUP(EDATE('Projektkostenkalkulation EP'!$B$4,22)+F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AO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AO35))
                          ),
               "X"
            )</f>
        <v>0</v>
      </c>
      <c r="AQ35" s="142">
        <f xml:space="preserve"> IF(TEXT((EDATE('Projektkostenkalkulation EP'!$B$4,22)+G$3),"MM")=TEXT((EDATE('Projektkostenkalkulation EP'!$B$4,22)+(G$3-1)),"MM"),
             IF(
                        OR(
                                    TEXT((EDATE('Projektkostenkalkulation EP'!$B$4,22)+G$3),"TTT") = "Sa",
                                    TEXT((EDATE('Projektkostenkalkulation EP'!$B$4,22)+G$3),"TTT") = "So",
                                    IF(ISNA(VLOOKUP(EDATE('Projektkostenkalkulation EP'!$B$4,22)+G$3,Datenquellen!$F$7:$H$45,3,FALSE))," ",VLOOKUP(EDATE('Projektkostenkalkulation EP'!$B$4,22)+G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AP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AP35))
                          ),
               "X"
            )</f>
        <v>0</v>
      </c>
      <c r="AR35" s="142">
        <f xml:space="preserve"> IF(TEXT((EDATE('Projektkostenkalkulation EP'!$B$4,22)+H$3),"MM")=TEXT((EDATE('Projektkostenkalkulation EP'!$B$4,22)+(H$3-1)),"MM"),
             IF(
                        OR(
                                    TEXT((EDATE('Projektkostenkalkulation EP'!$B$4,22)+H$3),"TTT") = "Sa",
                                    TEXT((EDATE('Projektkostenkalkulation EP'!$B$4,22)+H$3),"TTT") = "So",
                                    IF(ISNA(VLOOKUP(EDATE('Projektkostenkalkulation EP'!$B$4,22)+H$3,Datenquellen!$F$7:$H$45,3,FALSE))," ",VLOOKUP(EDATE('Projektkostenkalkulation EP'!$B$4,22)+H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AQ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AQ35))
                          ),
               "X"
            )</f>
        <v>0</v>
      </c>
      <c r="AS35" s="142">
        <f xml:space="preserve"> IF(TEXT((EDATE('Projektkostenkalkulation EP'!$B$4,22)+I$3),"MM")=TEXT((EDATE('Projektkostenkalkulation EP'!$B$4,22)+(I$3-1)),"MM"),
             IF(
                        OR(
                                    TEXT((EDATE('Projektkostenkalkulation EP'!$B$4,22)+I$3),"TTT") = "Sa",
                                    TEXT((EDATE('Projektkostenkalkulation EP'!$B$4,22)+I$3),"TTT") = "So",
                                    IF(ISNA(VLOOKUP(EDATE('Projektkostenkalkulation EP'!$B$4,22)+I$3,Datenquellen!$F$7:$H$45,3,FALSE))," ",VLOOKUP(EDATE('Projektkostenkalkulation EP'!$B$4,22)+I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AR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AR35))
                          ),
               "X"
            )</f>
        <v>0</v>
      </c>
      <c r="AT35" s="142" t="str">
        <f xml:space="preserve"> IF(TEXT((EDATE('Projektkostenkalkulation EP'!$B$4,22)+J$3),"MM")=TEXT((EDATE('Projektkostenkalkulation EP'!$B$4,22)+(J$3-1)),"MM"),
             IF(
                        OR(
                                    TEXT((EDATE('Projektkostenkalkulation EP'!$B$4,22)+J$3),"TTT") = "Sa",
                                    TEXT((EDATE('Projektkostenkalkulation EP'!$B$4,22)+J$3),"TTT") = "So",
                                    IF(ISNA(VLOOKUP(EDATE('Projektkostenkalkulation EP'!$B$4,22)+J$3,Datenquellen!$F$7:$H$45,3,FALSE))," ",VLOOKUP(EDATE('Projektkostenkalkulation EP'!$B$4,22)+J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AS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AS35))
                          ),
               "X"
            )</f>
        <v>X</v>
      </c>
      <c r="AU35" s="142" t="str">
        <f xml:space="preserve"> IF(TEXT((EDATE('Projektkostenkalkulation EP'!$B$4,22)+K$3),"MM")=TEXT((EDATE('Projektkostenkalkulation EP'!$B$4,22)+(K$3-1)),"MM"),
             IF(
                        OR(
                                    TEXT((EDATE('Projektkostenkalkulation EP'!$B$4,22)+K$3),"TTT") = "Sa",
                                    TEXT((EDATE('Projektkostenkalkulation EP'!$B$4,22)+K$3),"TTT") = "So",
                                    IF(ISNA(VLOOKUP(EDATE('Projektkostenkalkulation EP'!$B$4,22)+K$3,Datenquellen!$F$7:$H$45,3,FALSE))," ",VLOOKUP(EDATE('Projektkostenkalkulation EP'!$B$4,22)+K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AT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AT35))
                          ),
               "X"
            )</f>
        <v>X</v>
      </c>
      <c r="AV35" s="142">
        <f xml:space="preserve"> IF(TEXT((EDATE('Projektkostenkalkulation EP'!$B$4,22)+L$3),"MM")=TEXT((EDATE('Projektkostenkalkulation EP'!$B$4,22)+(L$3-1)),"MM"),
             IF(
                        OR(
                                    TEXT((EDATE('Projektkostenkalkulation EP'!$B$4,22)+L$3),"TTT") = "Sa",
                                    TEXT((EDATE('Projektkostenkalkulation EP'!$B$4,22)+L$3),"TTT") = "So",
                                    IF(ISNA(VLOOKUP(EDATE('Projektkostenkalkulation EP'!$B$4,22)+L$3,Datenquellen!$F$7:$H$45,3,FALSE))," ",VLOOKUP(EDATE('Projektkostenkalkulation EP'!$B$4,22)+L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AU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AU35))
                          ),
               "X"
            )</f>
        <v>0</v>
      </c>
      <c r="AW35" s="142">
        <f xml:space="preserve"> IF(TEXT((EDATE('Projektkostenkalkulation EP'!$B$4,22)+M$3),"MM")=TEXT((EDATE('Projektkostenkalkulation EP'!$B$4,22)+(M$3-1)),"MM"),
             IF(
                        OR(
                                    TEXT((EDATE('Projektkostenkalkulation EP'!$B$4,22)+M$3),"TTT") = "Sa",
                                    TEXT((EDATE('Projektkostenkalkulation EP'!$B$4,22)+M$3),"TTT") = "So",
                                    IF(ISNA(VLOOKUP(EDATE('Projektkostenkalkulation EP'!$B$4,22)+M$3,Datenquellen!$F$7:$H$45,3,FALSE))," ",VLOOKUP(EDATE('Projektkostenkalkulation EP'!$B$4,22)+M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AV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AV35))
                          ),
               "X"
            )</f>
        <v>0</v>
      </c>
      <c r="AX35" s="142">
        <f xml:space="preserve"> IF(TEXT((EDATE('Projektkostenkalkulation EP'!$B$4,22)+N$3),"MM")=TEXT((EDATE('Projektkostenkalkulation EP'!$B$4,22)+(N$3-1)),"MM"),
             IF(
                        OR(
                                    TEXT((EDATE('Projektkostenkalkulation EP'!$B$4,22)+N$3),"TTT") = "Sa",
                                    TEXT((EDATE('Projektkostenkalkulation EP'!$B$4,22)+N$3),"TTT") = "So",
                                    IF(ISNA(VLOOKUP(EDATE('Projektkostenkalkulation EP'!$B$4,22)+N$3,Datenquellen!$F$7:$H$45,3,FALSE))," ",VLOOKUP(EDATE('Projektkostenkalkulation EP'!$B$4,22)+N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AW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AW35))
                          ),
               "X"
            )</f>
        <v>0</v>
      </c>
      <c r="AY35" s="142">
        <f xml:space="preserve"> IF(TEXT((EDATE('Projektkostenkalkulation EP'!$B$4,22)+O$3),"MM")=TEXT((EDATE('Projektkostenkalkulation EP'!$B$4,22)+(O$3-1)),"MM"),
             IF(
                        OR(
                                    TEXT((EDATE('Projektkostenkalkulation EP'!$B$4,22)+O$3),"TTT") = "Sa",
                                    TEXT((EDATE('Projektkostenkalkulation EP'!$B$4,22)+O$3),"TTT") = "So",
                                    IF(ISNA(VLOOKUP(EDATE('Projektkostenkalkulation EP'!$B$4,22)+O$3,Datenquellen!$F$7:$H$45,3,FALSE))," ",VLOOKUP(EDATE('Projektkostenkalkulation EP'!$B$4,22)+O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AX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AX35))
                          ),
               "X"
            )</f>
        <v>0</v>
      </c>
      <c r="AZ35" s="142">
        <f xml:space="preserve"> IF(TEXT((EDATE('Projektkostenkalkulation EP'!$B$4,22)+P$3),"MM")=TEXT((EDATE('Projektkostenkalkulation EP'!$B$4,22)+(P$3-1)),"MM"),
             IF(
                        OR(
                                    TEXT((EDATE('Projektkostenkalkulation EP'!$B$4,22)+P$3),"TTT") = "Sa",
                                    TEXT((EDATE('Projektkostenkalkulation EP'!$B$4,22)+P$3),"TTT") = "So",
                                    IF(ISNA(VLOOKUP(EDATE('Projektkostenkalkulation EP'!$B$4,22)+P$3,Datenquellen!$F$7:$H$45,3,FALSE))," ",VLOOKUP(EDATE('Projektkostenkalkulation EP'!$B$4,22)+P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AY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AY35))
                          ),
               "X"
            )</f>
        <v>0</v>
      </c>
      <c r="BA35" s="142" t="str">
        <f xml:space="preserve"> IF(TEXT((EDATE('Projektkostenkalkulation EP'!$B$4,22)+Q$3),"MM")=TEXT((EDATE('Projektkostenkalkulation EP'!$B$4,22)+(Q$3-1)),"MM"),
             IF(
                        OR(
                                    TEXT((EDATE('Projektkostenkalkulation EP'!$B$4,22)+Q$3),"TTT") = "Sa",
                                    TEXT((EDATE('Projektkostenkalkulation EP'!$B$4,22)+Q$3),"TTT") = "So",
                                    IF(ISNA(VLOOKUP(EDATE('Projektkostenkalkulation EP'!$B$4,22)+Q$3,Datenquellen!$F$7:$H$45,3,FALSE))," ",VLOOKUP(EDATE('Projektkostenkalkulation EP'!$B$4,22)+Q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AZ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AZ35))
                          ),
               "X"
            )</f>
        <v>X</v>
      </c>
      <c r="BB35" s="142" t="str">
        <f xml:space="preserve"> IF(TEXT((EDATE('Projektkostenkalkulation EP'!$B$4,22)+R$3),"MM")=TEXT((EDATE('Projektkostenkalkulation EP'!$B$4,22)+(R$3-1)),"MM"),
             IF(
                        OR(
                                    TEXT((EDATE('Projektkostenkalkulation EP'!$B$4,22)+R$3),"TTT") = "Sa",
                                    TEXT((EDATE('Projektkostenkalkulation EP'!$B$4,22)+R$3),"TTT") = "So",
                                    IF(ISNA(VLOOKUP(EDATE('Projektkostenkalkulation EP'!$B$4,22)+R$3,Datenquellen!$F$7:$H$45,3,FALSE))," ",VLOOKUP(EDATE('Projektkostenkalkulation EP'!$B$4,22)+R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BA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BA35))
                          ),
               "X"
            )</f>
        <v>X</v>
      </c>
      <c r="BC35" s="142">
        <f xml:space="preserve"> IF(TEXT((EDATE('Projektkostenkalkulation EP'!$B$4,22)+S$3),"MM")=TEXT((EDATE('Projektkostenkalkulation EP'!$B$4,22)+(S$3-1)),"MM"),
             IF(
                        OR(
                                    TEXT((EDATE('Projektkostenkalkulation EP'!$B$4,22)+S$3),"TTT") = "Sa",
                                    TEXT((EDATE('Projektkostenkalkulation EP'!$B$4,22)+S$3),"TTT") = "So",
                                    IF(ISNA(VLOOKUP(EDATE('Projektkostenkalkulation EP'!$B$4,22)+S$3,Datenquellen!$F$7:$H$45,3,FALSE))," ",VLOOKUP(EDATE('Projektkostenkalkulation EP'!$B$4,22)+S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BB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BB35))
                          ),
               "X"
            )</f>
        <v>0</v>
      </c>
      <c r="BD35" s="142">
        <f xml:space="preserve"> IF(TEXT((EDATE('Projektkostenkalkulation EP'!$B$4,22)+T$3),"MM")=TEXT((EDATE('Projektkostenkalkulation EP'!$B$4,22)+(T$3-1)),"MM"),
             IF(
                        OR(
                                    TEXT((EDATE('Projektkostenkalkulation EP'!$B$4,22)+T$3),"TTT") = "Sa",
                                    TEXT((EDATE('Projektkostenkalkulation EP'!$B$4,22)+T$3),"TTT") = "So",
                                    IF(ISNA(VLOOKUP(EDATE('Projektkostenkalkulation EP'!$B$4,22)+T$3,Datenquellen!$F$7:$H$45,3,FALSE))," ",VLOOKUP(EDATE('Projektkostenkalkulation EP'!$B$4,22)+T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BC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BC35))
                          ),
               "X"
            )</f>
        <v>0</v>
      </c>
      <c r="BE35" s="142">
        <f xml:space="preserve"> IF(TEXT((EDATE('Projektkostenkalkulation EP'!$B$4,22)+U$3),"MM")=TEXT((EDATE('Projektkostenkalkulation EP'!$B$4,22)+(U$3-1)),"MM"),
             IF(
                        OR(
                                    TEXT((EDATE('Projektkostenkalkulation EP'!$B$4,22)+U$3),"TTT") = "Sa",
                                    TEXT((EDATE('Projektkostenkalkulation EP'!$B$4,22)+U$3),"TTT") = "So",
                                    IF(ISNA(VLOOKUP(EDATE('Projektkostenkalkulation EP'!$B$4,22)+U$3,Datenquellen!$F$7:$H$45,3,FALSE))," ",VLOOKUP(EDATE('Projektkostenkalkulation EP'!$B$4,22)+U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BD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BD35))
                          ),
               "X"
            )</f>
        <v>0</v>
      </c>
      <c r="BF35" s="142">
        <f xml:space="preserve"> IF(TEXT((EDATE('Projektkostenkalkulation EP'!$B$4,22)+V$3),"MM")=TEXT((EDATE('Projektkostenkalkulation EP'!$B$4,22)+(V$3-1)),"MM"),
             IF(
                        OR(
                                    TEXT((EDATE('Projektkostenkalkulation EP'!$B$4,22)+V$3),"TTT") = "Sa",
                                    TEXT((EDATE('Projektkostenkalkulation EP'!$B$4,22)+V$3),"TTT") = "So",
                                    IF(ISNA(VLOOKUP(EDATE('Projektkostenkalkulation EP'!$B$4,22)+V$3,Datenquellen!$F$7:$H$45,3,FALSE))," ",VLOOKUP(EDATE('Projektkostenkalkulation EP'!$B$4,22)+V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BE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BE35))
                          ),
               "X"
            )</f>
        <v>0</v>
      </c>
      <c r="BG35" s="142">
        <f xml:space="preserve"> IF(TEXT((EDATE('Projektkostenkalkulation EP'!$B$4,22)+W$3),"MM")=TEXT((EDATE('Projektkostenkalkulation EP'!$B$4,22)+(W$3-1)),"MM"),
             IF(
                        OR(
                                    TEXT((EDATE('Projektkostenkalkulation EP'!$B$4,22)+W$3),"TTT") = "Sa",
                                    TEXT((EDATE('Projektkostenkalkulation EP'!$B$4,22)+W$3),"TTT") = "So",
                                    IF(ISNA(VLOOKUP(EDATE('Projektkostenkalkulation EP'!$B$4,22)+W$3,Datenquellen!$F$7:$H$45,3,FALSE))," ",VLOOKUP(EDATE('Projektkostenkalkulation EP'!$B$4,22)+W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BF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BF35))
                          ),
               "X"
            )</f>
        <v>0</v>
      </c>
      <c r="BH35" s="142" t="str">
        <f xml:space="preserve"> IF(TEXT((EDATE('Projektkostenkalkulation EP'!$B$4,22)+X$3),"MM")=TEXT((EDATE('Projektkostenkalkulation EP'!$B$4,22)+(X$3-1)),"MM"),
             IF(
                        OR(
                                    TEXT((EDATE('Projektkostenkalkulation EP'!$B$4,22)+X$3),"TTT") = "Sa",
                                    TEXT((EDATE('Projektkostenkalkulation EP'!$B$4,22)+X$3),"TTT") = "So",
                                    IF(ISNA(VLOOKUP(EDATE('Projektkostenkalkulation EP'!$B$4,22)+X$3,Datenquellen!$F$7:$H$45,3,FALSE))," ",VLOOKUP(EDATE('Projektkostenkalkulation EP'!$B$4,22)+X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BG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BG35))
                          ),
               "X"
            )</f>
        <v>X</v>
      </c>
      <c r="BI35" s="142" t="str">
        <f xml:space="preserve"> IF(TEXT((EDATE('Projektkostenkalkulation EP'!$B$4,22)+Y$3),"MM")=TEXT((EDATE('Projektkostenkalkulation EP'!$B$4,22)+(Y$3-1)),"MM"),
             IF(
                        OR(
                                    TEXT((EDATE('Projektkostenkalkulation EP'!$B$4,22)+Y$3),"TTT") = "Sa",
                                    TEXT((EDATE('Projektkostenkalkulation EP'!$B$4,22)+Y$3),"TTT") = "So",
                                    IF(ISNA(VLOOKUP(EDATE('Projektkostenkalkulation EP'!$B$4,22)+Y$3,Datenquellen!$F$7:$H$45,3,FALSE))," ",VLOOKUP(EDATE('Projektkostenkalkulation EP'!$B$4,22)+Y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BH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BH35))
                          ),
               "X"
            )</f>
        <v>X</v>
      </c>
      <c r="BJ35" s="142">
        <f xml:space="preserve"> IF(TEXT((EDATE('Projektkostenkalkulation EP'!$B$4,22)+Z$3),"MM")=TEXT((EDATE('Projektkostenkalkulation EP'!$B$4,22)+(Z$3-1)),"MM"),
             IF(
                        OR(
                                    TEXT((EDATE('Projektkostenkalkulation EP'!$B$4,22)+Z$3),"TTT") = "Sa",
                                    TEXT((EDATE('Projektkostenkalkulation EP'!$B$4,22)+Z$3),"TTT") = "So",
                                    IF(ISNA(VLOOKUP(EDATE('Projektkostenkalkulation EP'!$B$4,22)+Z$3,Datenquellen!$F$7:$H$45,3,FALSE))," ",VLOOKUP(EDATE('Projektkostenkalkulation EP'!$B$4,22)+Z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BI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BI35))
                          ),
               "X"
            )</f>
        <v>0</v>
      </c>
      <c r="BK35" s="142">
        <f xml:space="preserve"> IF(TEXT((EDATE('Projektkostenkalkulation EP'!$B$4,22)+AA$3),"MM")=TEXT((EDATE('Projektkostenkalkulation EP'!$B$4,22)+(AA$3-1)),"MM"),
             IF(
                        OR(
                                    TEXT((EDATE('Projektkostenkalkulation EP'!$B$4,22)+AA$3),"TTT") = "Sa",
                                    TEXT((EDATE('Projektkostenkalkulation EP'!$B$4,22)+AA$3),"TTT") = "So",
                                    IF(ISNA(VLOOKUP(EDATE('Projektkostenkalkulation EP'!$B$4,22)+AA$3,Datenquellen!$F$7:$H$45,3,FALSE))," ",VLOOKUP(EDATE('Projektkostenkalkulation EP'!$B$4,22)+AA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BJ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BJ35))
                          ),
               "X"
            )</f>
        <v>0</v>
      </c>
      <c r="BL35" s="142">
        <f xml:space="preserve"> IF(TEXT((EDATE('Projektkostenkalkulation EP'!$B$4,22)+AB$3),"MM")=TEXT((EDATE('Projektkostenkalkulation EP'!$B$4,22)+(AB$3-1)),"MM"),
             IF(
                        OR(
                                    TEXT((EDATE('Projektkostenkalkulation EP'!$B$4,22)+AB$3),"TTT") = "Sa",
                                    TEXT((EDATE('Projektkostenkalkulation EP'!$B$4,22)+AB$3),"TTT") = "So",
                                    IF(ISNA(VLOOKUP(EDATE('Projektkostenkalkulation EP'!$B$4,22)+AB$3,Datenquellen!$F$7:$H$45,3,FALSE))," ",VLOOKUP(EDATE('Projektkostenkalkulation EP'!$B$4,22)+AB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BK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BK35))
                          ),
               "X"
            )</f>
        <v>0</v>
      </c>
      <c r="BM35" s="142">
        <f xml:space="preserve"> IF(TEXT((EDATE('Projektkostenkalkulation EP'!$B$4,22)+AC$3),"MM")=TEXT((EDATE('Projektkostenkalkulation EP'!$B$4,22)+(AC$3-1)),"MM"),
             IF(
                        OR(
                                    TEXT((EDATE('Projektkostenkalkulation EP'!$B$4,22)+AC$3),"TTT") = "Sa",
                                    TEXT((EDATE('Projektkostenkalkulation EP'!$B$4,22)+AC$3),"TTT") = "So",
                                    IF(ISNA(VLOOKUP(EDATE('Projektkostenkalkulation EP'!$B$4,22)+AC$3,Datenquellen!$F$7:$H$45,3,FALSE))," ",VLOOKUP(EDATE('Projektkostenkalkulation EP'!$B$4,22)+AC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BL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BL35))
                          ),
               "X"
            )</f>
        <v>0</v>
      </c>
      <c r="BN35" s="142">
        <f xml:space="preserve"> IF(TEXT((EDATE('Projektkostenkalkulation EP'!$B$4,22)+AD$3),"MM")=TEXT((EDATE('Projektkostenkalkulation EP'!$B$4,22)+(AD$3-1)),"MM"),
             IF(
                        OR(
                                    TEXT((EDATE('Projektkostenkalkulation EP'!$B$4,22)+AD$3),"TTT") = "Sa",
                                    TEXT((EDATE('Projektkostenkalkulation EP'!$B$4,22)+AD$3),"TTT") = "So",
                                    IF(ISNA(VLOOKUP(EDATE('Projektkostenkalkulation EP'!$B$4,22)+AD$3,Datenquellen!$F$7:$H$45,3,FALSE))," ",VLOOKUP(EDATE('Projektkostenkalkulation EP'!$B$4,22)+AD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BM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BM35))
                          ),
               "X"
            )</f>
        <v>0</v>
      </c>
      <c r="BO35" s="142" t="str">
        <f xml:space="preserve"> IF(TEXT((EDATE('Projektkostenkalkulation EP'!$B$4,22)+AE$3),"MM")=TEXT((EDATE('Projektkostenkalkulation EP'!$B$4,22)+(AE$3-1)),"MM"),
             IF(
                        OR(
                                    TEXT((EDATE('Projektkostenkalkulation EP'!$B$4,22)+AE$3),"TTT") = "Sa",
                                    TEXT((EDATE('Projektkostenkalkulation EP'!$B$4,22)+AE$3),"TTT") = "So",
                                    IF(ISNA(VLOOKUP(EDATE('Projektkostenkalkulation EP'!$B$4,22)+AE$3,Datenquellen!$F$7:$H$45,3,FALSE))," ",VLOOKUP(EDATE('Projektkostenkalkulation EP'!$B$4,22)+AE$3,Datenquellen!$F$7:$H$45,3,FALSE))="X"
                                    ),
                          "X",
                          IF((((NETWORKDAYS('Projektkostenkalkulation EP'!$X$8,EOMONTH('Projektkostenkalkulation EP'!$X$8,0)))*('Projektkostenkalkulation EP'!$N$44/5)*
                                        'Projektkostenkalkulation EP'!$X$28)-SUM($AK$35:BN35))&gt;('Projektkostenkalkulation EP'!$N$44/5),('Projektkostenkalkulation EP'!$N$44/5),
                                         (NETWORKDAYS('Projektkostenkalkulation EP'!$X$8,
                                          EOMONTH('Projektkostenkalkulation EP'!$X$8,0)))*('Projektkostenkalkulation EP'!$N$44/5)*'Projektkostenkalkulation EP'!$X$28-SUM($AK$35:BN35))
                          ),
               "X"
            )</f>
        <v>X</v>
      </c>
      <c r="BP35" s="141">
        <f>SUM(AK35:BO35)</f>
        <v>0</v>
      </c>
      <c r="BQ35" s="591">
        <f>BP35-BP36</f>
        <v>0</v>
      </c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  <c r="EM35"/>
      <c r="EN35"/>
      <c r="EO35"/>
      <c r="EP35"/>
      <c r="EQ35"/>
      <c r="ER35"/>
      <c r="ES35"/>
      <c r="ET35"/>
      <c r="EU35"/>
      <c r="EV35"/>
      <c r="EW35"/>
      <c r="EX35"/>
      <c r="EY35"/>
      <c r="EZ35"/>
      <c r="FA35"/>
      <c r="FB35"/>
      <c r="FC35"/>
      <c r="FD35"/>
      <c r="FE35"/>
      <c r="FF35"/>
      <c r="FG35"/>
      <c r="FH35"/>
      <c r="FI35"/>
      <c r="FJ35"/>
      <c r="FK35"/>
      <c r="FL35"/>
      <c r="FM35"/>
      <c r="FN35"/>
      <c r="FO35"/>
      <c r="FP35"/>
      <c r="FQ35"/>
      <c r="FR35"/>
      <c r="FS35"/>
      <c r="FT35"/>
      <c r="FU35"/>
      <c r="FV35"/>
      <c r="FW35"/>
      <c r="FX35"/>
      <c r="FY35"/>
      <c r="FZ35"/>
      <c r="GA35"/>
    </row>
    <row r="36" spans="1:183" ht="14.25" customHeight="1" thickBot="1" x14ac:dyDescent="0.25">
      <c r="A36" s="3" t="s">
        <v>82</v>
      </c>
      <c r="B36" s="314"/>
      <c r="C36" s="316"/>
      <c r="D36" s="316"/>
      <c r="E36" s="316"/>
      <c r="F36" s="316"/>
      <c r="G36" s="316"/>
      <c r="H36" s="316"/>
      <c r="I36" s="316"/>
      <c r="J36" s="316"/>
      <c r="K36" s="316"/>
      <c r="L36" s="316"/>
      <c r="M36" s="316"/>
      <c r="N36" s="316"/>
      <c r="O36" s="316"/>
      <c r="P36" s="316"/>
      <c r="Q36" s="316"/>
      <c r="R36" s="316"/>
      <c r="S36" s="316"/>
      <c r="T36" s="316"/>
      <c r="U36" s="316"/>
      <c r="V36" s="316"/>
      <c r="W36" s="316"/>
      <c r="X36" s="316"/>
      <c r="Y36" s="316"/>
      <c r="Z36" s="316"/>
      <c r="AA36" s="316"/>
      <c r="AB36" s="316"/>
      <c r="AC36" s="316"/>
      <c r="AD36" s="316"/>
      <c r="AE36" s="316"/>
      <c r="AF36" s="316"/>
      <c r="AG36" s="143">
        <f>SUM(B36:AF36)</f>
        <v>0</v>
      </c>
      <c r="AH36" s="592"/>
      <c r="AI36"/>
      <c r="AJ36" s="3" t="s">
        <v>82</v>
      </c>
      <c r="AK36" s="314"/>
      <c r="AL36" s="316"/>
      <c r="AM36" s="316"/>
      <c r="AN36" s="316"/>
      <c r="AO36" s="316"/>
      <c r="AP36" s="316"/>
      <c r="AQ36" s="316"/>
      <c r="AR36" s="316"/>
      <c r="AS36" s="316"/>
      <c r="AT36" s="316"/>
      <c r="AU36" s="316"/>
      <c r="AV36" s="316"/>
      <c r="AW36" s="316"/>
      <c r="AX36" s="316"/>
      <c r="AY36" s="316"/>
      <c r="AZ36" s="316"/>
      <c r="BA36" s="316"/>
      <c r="BB36" s="316"/>
      <c r="BC36" s="316"/>
      <c r="BD36" s="316"/>
      <c r="BE36" s="316"/>
      <c r="BF36" s="316"/>
      <c r="BG36" s="316"/>
      <c r="BH36" s="316"/>
      <c r="BI36" s="316"/>
      <c r="BJ36" s="316"/>
      <c r="BK36" s="316"/>
      <c r="BL36" s="316"/>
      <c r="BM36" s="316"/>
      <c r="BN36" s="316"/>
      <c r="BO36" s="316"/>
      <c r="BP36" s="143">
        <f>SUM(AK36:BO36)</f>
        <v>0</v>
      </c>
      <c r="BQ36" s="592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  <c r="FI36"/>
      <c r="FJ36"/>
      <c r="FK36"/>
      <c r="FL36"/>
      <c r="FM36"/>
      <c r="FN36"/>
      <c r="FO36"/>
      <c r="FP36"/>
      <c r="FQ36"/>
      <c r="FR36"/>
      <c r="FS36"/>
      <c r="FT36"/>
      <c r="FU36"/>
      <c r="FV36"/>
      <c r="FW36"/>
      <c r="FX36"/>
      <c r="FY36"/>
      <c r="FZ36"/>
      <c r="GA36"/>
    </row>
    <row r="37" spans="1:183" ht="14.25" customHeight="1" x14ac:dyDescent="0.2">
      <c r="A37" s="1" t="s">
        <v>59</v>
      </c>
      <c r="B37" s="593" t="str">
        <f>TEXT('Projektkostenkalkulation EP'!$M$8,"MMMM JJJJ")</f>
        <v>November 1900</v>
      </c>
      <c r="C37" s="593"/>
      <c r="D37" s="593"/>
      <c r="E37" s="593"/>
      <c r="F37" s="593"/>
      <c r="G37" s="593"/>
      <c r="H37" s="593"/>
      <c r="I37" s="593"/>
      <c r="J37" s="593"/>
      <c r="K37" s="593"/>
      <c r="L37" s="593"/>
      <c r="M37" s="593"/>
      <c r="N37" s="593"/>
      <c r="O37" s="593"/>
      <c r="P37" s="593"/>
      <c r="Q37" s="593"/>
      <c r="R37" s="593"/>
      <c r="S37" s="593"/>
      <c r="T37" s="593"/>
      <c r="U37" s="593"/>
      <c r="V37" s="593"/>
      <c r="W37" s="593"/>
      <c r="X37" s="593"/>
      <c r="Y37" s="593"/>
      <c r="Z37" s="593"/>
      <c r="AA37" s="593"/>
      <c r="AB37" s="593"/>
      <c r="AC37" s="593"/>
      <c r="AD37" s="593"/>
      <c r="AE37" s="593"/>
      <c r="AF37" s="593"/>
      <c r="AG37" s="593"/>
      <c r="AH37" s="594"/>
      <c r="AI37"/>
      <c r="AJ37" s="1" t="s">
        <v>59</v>
      </c>
      <c r="AK37" s="593" t="str">
        <f>TEXT('Projektkostenkalkulation EP'!$Y$8,"MMMM JJJJ")</f>
        <v>November 1901</v>
      </c>
      <c r="AL37" s="593"/>
      <c r="AM37" s="593"/>
      <c r="AN37" s="593"/>
      <c r="AO37" s="593"/>
      <c r="AP37" s="593"/>
      <c r="AQ37" s="593"/>
      <c r="AR37" s="593"/>
      <c r="AS37" s="593"/>
      <c r="AT37" s="593"/>
      <c r="AU37" s="593"/>
      <c r="AV37" s="593"/>
      <c r="AW37" s="593"/>
      <c r="AX37" s="593"/>
      <c r="AY37" s="593"/>
      <c r="AZ37" s="593"/>
      <c r="BA37" s="593"/>
      <c r="BB37" s="593"/>
      <c r="BC37" s="593"/>
      <c r="BD37" s="593"/>
      <c r="BE37" s="593"/>
      <c r="BF37" s="593"/>
      <c r="BG37" s="593"/>
      <c r="BH37" s="593"/>
      <c r="BI37" s="593"/>
      <c r="BJ37" s="593"/>
      <c r="BK37" s="593"/>
      <c r="BL37" s="593"/>
      <c r="BM37" s="593"/>
      <c r="BN37" s="593"/>
      <c r="BO37" s="593"/>
      <c r="BP37" s="593"/>
      <c r="BQ37" s="594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/>
      <c r="DV37"/>
      <c r="DW37"/>
      <c r="DX37"/>
      <c r="DY37"/>
      <c r="DZ37"/>
      <c r="EA37"/>
      <c r="EB37"/>
      <c r="EC37"/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  <c r="FI37"/>
      <c r="FJ37"/>
      <c r="FK37"/>
      <c r="FL37"/>
      <c r="FM37"/>
      <c r="FN37"/>
      <c r="FO37"/>
      <c r="FP37"/>
      <c r="FQ37"/>
      <c r="FR37"/>
      <c r="FS37"/>
      <c r="FT37"/>
      <c r="FU37"/>
      <c r="FV37"/>
      <c r="FW37"/>
      <c r="FX37"/>
      <c r="FY37"/>
      <c r="FZ37"/>
      <c r="GA37"/>
    </row>
    <row r="38" spans="1:183" ht="14.25" customHeight="1" x14ac:dyDescent="0.2">
      <c r="A38" s="2" t="s">
        <v>81</v>
      </c>
      <c r="B38" s="144">
        <f>IF(
            OR(
                     TEXT(EDATE('Projektkostenkalkulation EP'!$B$4,11),"TTT") = "Sa",
                     TEXT(EDATE('Projektkostenkalkulation EP'!$B$4,11),"TTT") = "So",
                     IF(ISNA(VLOOKUP(EDATE('Projektkostenkalkulation EP'!$B$4,11),Datenquellen!$F$7:$H$45,3,FALSE))," ",VLOOKUP(EDATE('Projektkostenkalkulation EP'!$B$4,11),Datenquellen!$F$7:$H$45,3,FALSE))="X"
                            ),
                    "X",
                    IF('Projektkostenkalkulation EP'!$M$28&gt;0,('Projektkostenkalkulation EP'!$N$44/5),0)
            )</f>
        <v>0</v>
      </c>
      <c r="C38" s="142" t="str">
        <f xml:space="preserve"> IF(TEXT((EDATE('Projektkostenkalkulation EP'!$B$4,11)+B$3),"MM")=TEXT((EDATE('Projektkostenkalkulation EP'!$B$4,11)+(B$3-1)),"MM"),
             IF(
                        OR(
                                    TEXT((EDATE('Projektkostenkalkulation EP'!$B$4,11)+B$3),"TTT") = "Sa",
                                    TEXT((EDATE('Projektkostenkalkulation EP'!$B$4,11)+B$3),"TTT") = "So",
                                    IF(ISNA(VLOOKUP(EDATE('Projektkostenkalkulation EP'!$B$4,11)+B$3,Datenquellen!$F$7:$H$45,3,FALSE))," ",VLOOKUP(EDATE('Projektkostenkalkulation EP'!$B$4,11)+B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B$38:$B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B$38:$B38))
                          ),
               "X"
            )</f>
        <v>X</v>
      </c>
      <c r="D38" s="142" t="str">
        <f xml:space="preserve"> IF(TEXT((EDATE('Projektkostenkalkulation EP'!$B$4,11)+C$3),"MM")=TEXT((EDATE('Projektkostenkalkulation EP'!$B$4,11)+(C$3-1)),"MM"),
             IF(
                        OR(
                                    TEXT((EDATE('Projektkostenkalkulation EP'!$B$4,11)+C$3),"TTT") = "Sa",
                                    TEXT((EDATE('Projektkostenkalkulation EP'!$B$4,11)+C$3),"TTT") = "So",
                                    IF(ISNA(VLOOKUP(EDATE('Projektkostenkalkulation EP'!$B$4,11)+C$3,Datenquellen!$F$7:$H$45,3,FALSE))," ",VLOOKUP(EDATE('Projektkostenkalkulation EP'!$B$4,11)+C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C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C38))
                          ),
               "X"
            )</f>
        <v>X</v>
      </c>
      <c r="E38" s="142">
        <f xml:space="preserve"> IF(TEXT((EDATE('Projektkostenkalkulation EP'!$B$4,11)+D$3),"MM")=TEXT((EDATE('Projektkostenkalkulation EP'!$B$4,11)+(D$3-1)),"MM"),
             IF(
                        OR(
                                    TEXT((EDATE('Projektkostenkalkulation EP'!$B$4,11)+D$3),"TTT") = "Sa",
                                    TEXT((EDATE('Projektkostenkalkulation EP'!$B$4,11)+D$3),"TTT") = "So",
                                    IF(ISNA(VLOOKUP(EDATE('Projektkostenkalkulation EP'!$B$4,11)+D$3,Datenquellen!$F$7:$H$45,3,FALSE))," ",VLOOKUP(EDATE('Projektkostenkalkulation EP'!$B$4,11)+D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D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D38))
                          ),
               "X"
            )</f>
        <v>0</v>
      </c>
      <c r="F38" s="142">
        <f xml:space="preserve"> IF(TEXT((EDATE('Projektkostenkalkulation EP'!$B$4,11)+E$3),"MM")=TEXT((EDATE('Projektkostenkalkulation EP'!$B$4,11)+(E$3-1)),"MM"),
             IF(
                        OR(
                                    TEXT((EDATE('Projektkostenkalkulation EP'!$B$4,11)+E$3),"TTT") = "Sa",
                                    TEXT((EDATE('Projektkostenkalkulation EP'!$B$4,11)+E$3),"TTT") = "So",
                                    IF(ISNA(VLOOKUP(EDATE('Projektkostenkalkulation EP'!$B$4,11)+E$3,Datenquellen!$F$7:$H$45,3,FALSE))," ",VLOOKUP(EDATE('Projektkostenkalkulation EP'!$B$4,11)+E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E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E38))
                          ),
               "X"
            )</f>
        <v>0</v>
      </c>
      <c r="G38" s="142">
        <f xml:space="preserve"> IF(TEXT((EDATE('Projektkostenkalkulation EP'!$B$4,11)+F$3),"MM")=TEXT((EDATE('Projektkostenkalkulation EP'!$B$4,11)+(F$3-1)),"MM"),
             IF(
                        OR(
                                    TEXT((EDATE('Projektkostenkalkulation EP'!$B$4,11)+F$3),"TTT") = "Sa",
                                    TEXT((EDATE('Projektkostenkalkulation EP'!$B$4,11)+F$3),"TTT") = "So",
                                    IF(ISNA(VLOOKUP(EDATE('Projektkostenkalkulation EP'!$B$4,11)+F$3,Datenquellen!$F$7:$H$45,3,FALSE))," ",VLOOKUP(EDATE('Projektkostenkalkulation EP'!$B$4,11)+F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F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F38))
                          ),
               "X"
            )</f>
        <v>0</v>
      </c>
      <c r="H38" s="142">
        <f xml:space="preserve"> IF(TEXT((EDATE('Projektkostenkalkulation EP'!$B$4,11)+G$3),"MM")=TEXT((EDATE('Projektkostenkalkulation EP'!$B$4,11)+(G$3-1)),"MM"),
             IF(
                        OR(
                                    TEXT((EDATE('Projektkostenkalkulation EP'!$B$4,11)+G$3),"TTT") = "Sa",
                                    TEXT((EDATE('Projektkostenkalkulation EP'!$B$4,11)+G$3),"TTT") = "So",
                                    IF(ISNA(VLOOKUP(EDATE('Projektkostenkalkulation EP'!$B$4,11)+G$3,Datenquellen!$F$7:$H$45,3,FALSE))," ",VLOOKUP(EDATE('Projektkostenkalkulation EP'!$B$4,11)+G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G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G38))
                          ),
               "X"
            )</f>
        <v>0</v>
      </c>
      <c r="I38" s="142">
        <f xml:space="preserve"> IF(TEXT((EDATE('Projektkostenkalkulation EP'!$B$4,11)+H$3),"MM")=TEXT((EDATE('Projektkostenkalkulation EP'!$B$4,11)+(H$3-1)),"MM"),
             IF(
                        OR(
                                    TEXT((EDATE('Projektkostenkalkulation EP'!$B$4,11)+H$3),"TTT") = "Sa",
                                    TEXT((EDATE('Projektkostenkalkulation EP'!$B$4,11)+H$3),"TTT") = "So",
                                    IF(ISNA(VLOOKUP(EDATE('Projektkostenkalkulation EP'!$B$4,11)+H$3,Datenquellen!$F$7:$H$45,3,FALSE))," ",VLOOKUP(EDATE('Projektkostenkalkulation EP'!$B$4,11)+H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H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H38))
                          ),
               "X"
            )</f>
        <v>0</v>
      </c>
      <c r="J38" s="142" t="str">
        <f xml:space="preserve"> IF(TEXT((EDATE('Projektkostenkalkulation EP'!$B$4,11)+I$3),"MM")=TEXT((EDATE('Projektkostenkalkulation EP'!$B$4,11)+(I$3-1)),"MM"),
             IF(
                        OR(
                                    TEXT((EDATE('Projektkostenkalkulation EP'!$B$4,11)+I$3),"TTT") = "Sa",
                                    TEXT((EDATE('Projektkostenkalkulation EP'!$B$4,11)+I$3),"TTT") = "So",
                                    IF(ISNA(VLOOKUP(EDATE('Projektkostenkalkulation EP'!$B$4,11)+I$3,Datenquellen!$F$7:$H$45,3,FALSE))," ",VLOOKUP(EDATE('Projektkostenkalkulation EP'!$B$4,11)+I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I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I38))
                          ),
               "X"
            )</f>
        <v>X</v>
      </c>
      <c r="K38" s="142" t="str">
        <f xml:space="preserve"> IF(TEXT((EDATE('Projektkostenkalkulation EP'!$B$4,11)+J$3),"MM")=TEXT((EDATE('Projektkostenkalkulation EP'!$B$4,11)+(J$3-1)),"MM"),
             IF(
                        OR(
                                    TEXT((EDATE('Projektkostenkalkulation EP'!$B$4,11)+J$3),"TTT") = "Sa",
                                    TEXT((EDATE('Projektkostenkalkulation EP'!$B$4,11)+J$3),"TTT") = "So",
                                    IF(ISNA(VLOOKUP(EDATE('Projektkostenkalkulation EP'!$B$4,11)+J$3,Datenquellen!$F$7:$H$45,3,FALSE))," ",VLOOKUP(EDATE('Projektkostenkalkulation EP'!$B$4,11)+J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J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J38))
                          ),
               "X"
            )</f>
        <v>X</v>
      </c>
      <c r="L38" s="142">
        <f xml:space="preserve"> IF(TEXT((EDATE('Projektkostenkalkulation EP'!$B$4,11)+K$3),"MM")=TEXT((EDATE('Projektkostenkalkulation EP'!$B$4,11)+(K$3-1)),"MM"),
             IF(
                        OR(
                                    TEXT((EDATE('Projektkostenkalkulation EP'!$B$4,11)+K$3),"TTT") = "Sa",
                                    TEXT((EDATE('Projektkostenkalkulation EP'!$B$4,11)+K$3),"TTT") = "So",
                                    IF(ISNA(VLOOKUP(EDATE('Projektkostenkalkulation EP'!$B$4,11)+K$3,Datenquellen!$F$7:$H$45,3,FALSE))," ",VLOOKUP(EDATE('Projektkostenkalkulation EP'!$B$4,11)+K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K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K38))
                          ),
               "X"
            )</f>
        <v>0</v>
      </c>
      <c r="M38" s="142">
        <f xml:space="preserve"> IF(TEXT((EDATE('Projektkostenkalkulation EP'!$B$4,11)+L$3),"MM")=TEXT((EDATE('Projektkostenkalkulation EP'!$B$4,11)+(L$3-1)),"MM"),
             IF(
                        OR(
                                    TEXT((EDATE('Projektkostenkalkulation EP'!$B$4,11)+L$3),"TTT") = "Sa",
                                    TEXT((EDATE('Projektkostenkalkulation EP'!$B$4,11)+L$3),"TTT") = "So",
                                    IF(ISNA(VLOOKUP(EDATE('Projektkostenkalkulation EP'!$B$4,11)+L$3,Datenquellen!$F$7:$H$45,3,FALSE))," ",VLOOKUP(EDATE('Projektkostenkalkulation EP'!$B$4,11)+L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L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L38))
                          ),
               "X"
            )</f>
        <v>0</v>
      </c>
      <c r="N38" s="142">
        <f xml:space="preserve"> IF(TEXT((EDATE('Projektkostenkalkulation EP'!$B$4,11)+M$3),"MM")=TEXT((EDATE('Projektkostenkalkulation EP'!$B$4,11)+(M$3-1)),"MM"),
             IF(
                        OR(
                                    TEXT((EDATE('Projektkostenkalkulation EP'!$B$4,11)+M$3),"TTT") = "Sa",
                                    TEXT((EDATE('Projektkostenkalkulation EP'!$B$4,11)+M$3),"TTT") = "So",
                                    IF(ISNA(VLOOKUP(EDATE('Projektkostenkalkulation EP'!$B$4,11)+M$3,Datenquellen!$F$7:$H$45,3,FALSE))," ",VLOOKUP(EDATE('Projektkostenkalkulation EP'!$B$4,11)+M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M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M38))
                          ),
               "X"
            )</f>
        <v>0</v>
      </c>
      <c r="O38" s="142">
        <f xml:space="preserve"> IF(TEXT((EDATE('Projektkostenkalkulation EP'!$B$4,11)+N$3),"MM")=TEXT((EDATE('Projektkostenkalkulation EP'!$B$4,11)+(N$3-1)),"MM"),
             IF(
                        OR(
                                    TEXT((EDATE('Projektkostenkalkulation EP'!$B$4,11)+N$3),"TTT") = "Sa",
                                    TEXT((EDATE('Projektkostenkalkulation EP'!$B$4,11)+N$3),"TTT") = "So",
                                    IF(ISNA(VLOOKUP(EDATE('Projektkostenkalkulation EP'!$B$4,11)+N$3,Datenquellen!$F$7:$H$45,3,FALSE))," ",VLOOKUP(EDATE('Projektkostenkalkulation EP'!$B$4,11)+N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N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N38))
                          ),
               "X"
            )</f>
        <v>0</v>
      </c>
      <c r="P38" s="142">
        <f xml:space="preserve"> IF(TEXT((EDATE('Projektkostenkalkulation EP'!$B$4,11)+O$3),"MM")=TEXT((EDATE('Projektkostenkalkulation EP'!$B$4,11)+(O$3-1)),"MM"),
             IF(
                        OR(
                                    TEXT((EDATE('Projektkostenkalkulation EP'!$B$4,11)+O$3),"TTT") = "Sa",
                                    TEXT((EDATE('Projektkostenkalkulation EP'!$B$4,11)+O$3),"TTT") = "So",
                                    IF(ISNA(VLOOKUP(EDATE('Projektkostenkalkulation EP'!$B$4,11)+O$3,Datenquellen!$F$7:$H$45,3,FALSE))," ",VLOOKUP(EDATE('Projektkostenkalkulation EP'!$B$4,11)+O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O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O38))
                          ),
               "X"
            )</f>
        <v>0</v>
      </c>
      <c r="Q38" s="142" t="str">
        <f xml:space="preserve"> IF(TEXT((EDATE('Projektkostenkalkulation EP'!$B$4,11)+P$3),"MM")=TEXT((EDATE('Projektkostenkalkulation EP'!$B$4,11)+(P$3-1)),"MM"),
             IF(
                        OR(
                                    TEXT((EDATE('Projektkostenkalkulation EP'!$B$4,11)+P$3),"TTT") = "Sa",
                                    TEXT((EDATE('Projektkostenkalkulation EP'!$B$4,11)+P$3),"TTT") = "So",
                                    IF(ISNA(VLOOKUP(EDATE('Projektkostenkalkulation EP'!$B$4,11)+P$3,Datenquellen!$F$7:$H$45,3,FALSE))," ",VLOOKUP(EDATE('Projektkostenkalkulation EP'!$B$4,11)+P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P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P38))
                          ),
               "X"
            )</f>
        <v>X</v>
      </c>
      <c r="R38" s="142" t="str">
        <f xml:space="preserve"> IF(TEXT((EDATE('Projektkostenkalkulation EP'!$B$4,11)+Q$3),"MM")=TEXT((EDATE('Projektkostenkalkulation EP'!$B$4,11)+(Q$3-1)),"MM"),
             IF(
                        OR(
                                    TEXT((EDATE('Projektkostenkalkulation EP'!$B$4,11)+Q$3),"TTT") = "Sa",
                                    TEXT((EDATE('Projektkostenkalkulation EP'!$B$4,11)+Q$3),"TTT") = "So",
                                    IF(ISNA(VLOOKUP(EDATE('Projektkostenkalkulation EP'!$B$4,11)+Q$3,Datenquellen!$F$7:$H$45,3,FALSE))," ",VLOOKUP(EDATE('Projektkostenkalkulation EP'!$B$4,11)+Q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Q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Q38))
                          ),
               "X"
            )</f>
        <v>X</v>
      </c>
      <c r="S38" s="142">
        <f xml:space="preserve"> IF(TEXT((EDATE('Projektkostenkalkulation EP'!$B$4,11)+R$3),"MM")=TEXT((EDATE('Projektkostenkalkulation EP'!$B$4,11)+(R$3-1)),"MM"),
             IF(
                        OR(
                                    TEXT((EDATE('Projektkostenkalkulation EP'!$B$4,11)+R$3),"TTT") = "Sa",
                                    TEXT((EDATE('Projektkostenkalkulation EP'!$B$4,11)+R$3),"TTT") = "So",
                                    IF(ISNA(VLOOKUP(EDATE('Projektkostenkalkulation EP'!$B$4,11)+R$3,Datenquellen!$F$7:$H$45,3,FALSE))," ",VLOOKUP(EDATE('Projektkostenkalkulation EP'!$B$4,11)+R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R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R38))
                          ),
               "X"
            )</f>
        <v>0</v>
      </c>
      <c r="T38" s="142">
        <f xml:space="preserve"> IF(TEXT((EDATE('Projektkostenkalkulation EP'!$B$4,11)+S$3),"MM")=TEXT((EDATE('Projektkostenkalkulation EP'!$B$4,11)+(S$3-1)),"MM"),
             IF(
                        OR(
                                    TEXT((EDATE('Projektkostenkalkulation EP'!$B$4,11)+S$3),"TTT") = "Sa",
                                    TEXT((EDATE('Projektkostenkalkulation EP'!$B$4,11)+S$3),"TTT") = "So",
                                    IF(ISNA(VLOOKUP(EDATE('Projektkostenkalkulation EP'!$B$4,11)+S$3,Datenquellen!$F$7:$H$45,3,FALSE))," ",VLOOKUP(EDATE('Projektkostenkalkulation EP'!$B$4,11)+S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S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S38))
                          ),
               "X"
            )</f>
        <v>0</v>
      </c>
      <c r="U38" s="142">
        <f xml:space="preserve"> IF(TEXT((EDATE('Projektkostenkalkulation EP'!$B$4,11)+T$3),"MM")=TEXT((EDATE('Projektkostenkalkulation EP'!$B$4,11)+(T$3-1)),"MM"),
             IF(
                        OR(
                                    TEXT((EDATE('Projektkostenkalkulation EP'!$B$4,11)+T$3),"TTT") = "Sa",
                                    TEXT((EDATE('Projektkostenkalkulation EP'!$B$4,11)+T$3),"TTT") = "So",
                                    IF(ISNA(VLOOKUP(EDATE('Projektkostenkalkulation EP'!$B$4,11)+T$3,Datenquellen!$F$7:$H$45,3,FALSE))," ",VLOOKUP(EDATE('Projektkostenkalkulation EP'!$B$4,11)+T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T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T38))
                          ),
               "X"
            )</f>
        <v>0</v>
      </c>
      <c r="V38" s="142">
        <f xml:space="preserve"> IF(TEXT((EDATE('Projektkostenkalkulation EP'!$B$4,11)+U$3),"MM")=TEXT((EDATE('Projektkostenkalkulation EP'!$B$4,11)+(U$3-1)),"MM"),
             IF(
                        OR(
                                    TEXT((EDATE('Projektkostenkalkulation EP'!$B$4,11)+U$3),"TTT") = "Sa",
                                    TEXT((EDATE('Projektkostenkalkulation EP'!$B$4,11)+U$3),"TTT") = "So",
                                    IF(ISNA(VLOOKUP(EDATE('Projektkostenkalkulation EP'!$B$4,11)+U$3,Datenquellen!$F$7:$H$45,3,FALSE))," ",VLOOKUP(EDATE('Projektkostenkalkulation EP'!$B$4,11)+U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U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U38))
                          ),
               "X"
            )</f>
        <v>0</v>
      </c>
      <c r="W38" s="142">
        <f xml:space="preserve"> IF(TEXT((EDATE('Projektkostenkalkulation EP'!$B$4,11)+V$3),"MM")=TEXT((EDATE('Projektkostenkalkulation EP'!$B$4,11)+(V$3-1)),"MM"),
             IF(
                        OR(
                                    TEXT((EDATE('Projektkostenkalkulation EP'!$B$4,11)+V$3),"TTT") = "Sa",
                                    TEXT((EDATE('Projektkostenkalkulation EP'!$B$4,11)+V$3),"TTT") = "So",
                                    IF(ISNA(VLOOKUP(EDATE('Projektkostenkalkulation EP'!$B$4,11)+V$3,Datenquellen!$F$7:$H$45,3,FALSE))," ",VLOOKUP(EDATE('Projektkostenkalkulation EP'!$B$4,11)+V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V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V38))
                          ),
               "X"
            )</f>
        <v>0</v>
      </c>
      <c r="X38" s="142" t="str">
        <f xml:space="preserve"> IF(TEXT((EDATE('Projektkostenkalkulation EP'!$B$4,11)+W$3),"MM")=TEXT((EDATE('Projektkostenkalkulation EP'!$B$4,11)+(W$3-1)),"MM"),
             IF(
                        OR(
                                    TEXT((EDATE('Projektkostenkalkulation EP'!$B$4,11)+W$3),"TTT") = "Sa",
                                    TEXT((EDATE('Projektkostenkalkulation EP'!$B$4,11)+W$3),"TTT") = "So",
                                    IF(ISNA(VLOOKUP(EDATE('Projektkostenkalkulation EP'!$B$4,11)+W$3,Datenquellen!$F$7:$H$45,3,FALSE))," ",VLOOKUP(EDATE('Projektkostenkalkulation EP'!$B$4,11)+W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W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W38))
                          ),
               "X"
            )</f>
        <v>X</v>
      </c>
      <c r="Y38" s="142" t="str">
        <f xml:space="preserve"> IF(TEXT((EDATE('Projektkostenkalkulation EP'!$B$4,11)+X$3),"MM")=TEXT((EDATE('Projektkostenkalkulation EP'!$B$4,11)+(X$3-1)),"MM"),
             IF(
                        OR(
                                    TEXT((EDATE('Projektkostenkalkulation EP'!$B$4,11)+X$3),"TTT") = "Sa",
                                    TEXT((EDATE('Projektkostenkalkulation EP'!$B$4,11)+X$3),"TTT") = "So",
                                    IF(ISNA(VLOOKUP(EDATE('Projektkostenkalkulation EP'!$B$4,11)+X$3,Datenquellen!$F$7:$H$45,3,FALSE))," ",VLOOKUP(EDATE('Projektkostenkalkulation EP'!$B$4,11)+X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X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X38))
                          ),
               "X"
            )</f>
        <v>X</v>
      </c>
      <c r="Z38" s="142">
        <f xml:space="preserve"> IF(TEXT((EDATE('Projektkostenkalkulation EP'!$B$4,11)+Y$3),"MM")=TEXT((EDATE('Projektkostenkalkulation EP'!$B$4,11)+(Y$3-1)),"MM"),
             IF(
                        OR(
                                    TEXT((EDATE('Projektkostenkalkulation EP'!$B$4,11)+Y$3),"TTT") = "Sa",
                                    TEXT((EDATE('Projektkostenkalkulation EP'!$B$4,11)+Y$3),"TTT") = "So",
                                    IF(ISNA(VLOOKUP(EDATE('Projektkostenkalkulation EP'!$B$4,11)+Y$3,Datenquellen!$F$7:$H$45,3,FALSE))," ",VLOOKUP(EDATE('Projektkostenkalkulation EP'!$B$4,11)+Y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Y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Y38))
                          ),
               "X"
            )</f>
        <v>0</v>
      </c>
      <c r="AA38" s="142" t="str">
        <f xml:space="preserve"> IF(TEXT((EDATE('Projektkostenkalkulation EP'!$B$4,11)+Z$3),"MM")=TEXT((EDATE('Projektkostenkalkulation EP'!$B$4,11)+(Z$3-1)),"MM"),
             IF(
                        OR(
                                    TEXT((EDATE('Projektkostenkalkulation EP'!$B$4,11)+Z$3),"TTT") = "Sa",
                                    TEXT((EDATE('Projektkostenkalkulation EP'!$B$4,11)+Z$3),"TTT") = "So",
                                    IF(ISNA(VLOOKUP(EDATE('Projektkostenkalkulation EP'!$B$4,11)+Z$3,Datenquellen!$F$7:$H$45,3,FALSE))," ",VLOOKUP(EDATE('Projektkostenkalkulation EP'!$B$4,11)+Z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Z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Z38))
                          ),
               "X"
            )</f>
        <v>X</v>
      </c>
      <c r="AB38" s="142" t="str">
        <f xml:space="preserve"> IF(TEXT((EDATE('Projektkostenkalkulation EP'!$B$4,11)+AA$3),"MM")=TEXT((EDATE('Projektkostenkalkulation EP'!$B$4,11)+(AA$3-1)),"MM"),
             IF(
                        OR(
                                    TEXT((EDATE('Projektkostenkalkulation EP'!$B$4,11)+AA$3),"TTT") = "Sa",
                                    TEXT((EDATE('Projektkostenkalkulation EP'!$B$4,11)+AA$3),"TTT") = "So",
                                    IF(ISNA(VLOOKUP(EDATE('Projektkostenkalkulation EP'!$B$4,11)+AA$3,Datenquellen!$F$7:$H$45,3,FALSE))," ",VLOOKUP(EDATE('Projektkostenkalkulation EP'!$B$4,11)+AA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AA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AA38))
                          ),
               "X"
            )</f>
        <v>X</v>
      </c>
      <c r="AC38" s="142">
        <f xml:space="preserve"> IF(TEXT((EDATE('Projektkostenkalkulation EP'!$B$4,11)+AB$3),"MM")=TEXT((EDATE('Projektkostenkalkulation EP'!$B$4,11)+(AB$3-1)),"MM"),
             IF(
                        OR(
                                    TEXT((EDATE('Projektkostenkalkulation EP'!$B$4,11)+AB$3),"TTT") = "Sa",
                                    TEXT((EDATE('Projektkostenkalkulation EP'!$B$4,11)+AB$3),"TTT") = "So",
                                    IF(ISNA(VLOOKUP(EDATE('Projektkostenkalkulation EP'!$B$4,11)+AB$3,Datenquellen!$F$7:$H$45,3,FALSE))," ",VLOOKUP(EDATE('Projektkostenkalkulation EP'!$B$4,11)+AB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AB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AB38))
                          ),
               "X"
            )</f>
        <v>0</v>
      </c>
      <c r="AD38" s="142">
        <f xml:space="preserve"> IF(TEXT((EDATE('Projektkostenkalkulation EP'!$B$4,11)+AC$3),"MM")=TEXT((EDATE('Projektkostenkalkulation EP'!$B$4,11)+(AC$3-1)),"MM"),
             IF(
                        OR(
                                    TEXT((EDATE('Projektkostenkalkulation EP'!$B$4,11)+AC$3),"TTT") = "Sa",
                                    TEXT((EDATE('Projektkostenkalkulation EP'!$B$4,11)+AC$3),"TTT") = "So",
                                    IF(ISNA(VLOOKUP(EDATE('Projektkostenkalkulation EP'!$B$4,11)+AC$3,Datenquellen!$F$7:$H$45,3,FALSE))," ",VLOOKUP(EDATE('Projektkostenkalkulation EP'!$B$4,11)+AC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AC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AC38))
                          ),
               "X"
            )</f>
        <v>0</v>
      </c>
      <c r="AE38" s="142" t="str">
        <f xml:space="preserve"> IF(TEXT((EDATE('Projektkostenkalkulation EP'!$B$4,11)+AD$3),"MM")=TEXT((EDATE('Projektkostenkalkulation EP'!$B$4,11)+(AD$3-1)),"MM"),
             IF(
                        OR(
                                    TEXT((EDATE('Projektkostenkalkulation EP'!$B$4,11)+AD$3),"TTT") = "Sa",
                                    TEXT((EDATE('Projektkostenkalkulation EP'!$B$4,11)+AD$3),"TTT") = "So",
                                    IF(ISNA(VLOOKUP(EDATE('Projektkostenkalkulation EP'!$B$4,11)+AD$3,Datenquellen!$F$7:$H$45,3,FALSE))," ",VLOOKUP(EDATE('Projektkostenkalkulation EP'!$B$4,11)+AD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AD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AD38))
                          ),
               "X"
            )</f>
        <v>X</v>
      </c>
      <c r="AF38" s="142" t="str">
        <f xml:space="preserve"> IF(TEXT((EDATE('Projektkostenkalkulation EP'!$B$4,11)+AE$3),"MM")=TEXT((EDATE('Projektkostenkalkulation EP'!$B$4,11)+(AE$3-1)),"MM"),
             IF(
                        OR(
                                    TEXT((EDATE('Projektkostenkalkulation EP'!$B$4,11)+AE$3),"TTT") = "Sa",
                                    TEXT((EDATE('Projektkostenkalkulation EP'!$B$4,11)+AE$3),"TTT") = "So",
                                    IF(ISNA(VLOOKUP(EDATE('Projektkostenkalkulation EP'!$B$4,11)+AE$3,Datenquellen!$F$7:$H$45,3,FALSE))," ",VLOOKUP(EDATE('Projektkostenkalkulation EP'!$B$4,11)+AE$3,Datenquellen!$F$7:$H$45,3,FALSE))="X"
                                    ),
                          "X",
                          IF((((NETWORKDAYS('Projektkostenkalkulation EP'!$M$8,EOMONTH('Projektkostenkalkulation EP'!$M$8,0)))*('Projektkostenkalkulation EP'!$N$44/5)*
                                        'Projektkostenkalkulation EP'!$M$28)-SUM($B$38:AE38))&gt;('Projektkostenkalkulation EP'!$N$44/5),('Projektkostenkalkulation EP'!$N$44/5),
                                         (NETWORKDAYS('Projektkostenkalkulation EP'!$M$8,
                                          EOMONTH('Projektkostenkalkulation EP'!$M$8,0)))*('Projektkostenkalkulation EP'!$N$44/5)*'Projektkostenkalkulation EP'!$M$28-SUM($B$38:AE38))
                          ),
               "X"
            )</f>
        <v>X</v>
      </c>
      <c r="AG38" s="141">
        <f>SUM(B38:AF38)</f>
        <v>0</v>
      </c>
      <c r="AH38" s="591">
        <f>AG38-AG39</f>
        <v>0</v>
      </c>
      <c r="AI38"/>
      <c r="AJ38" s="2" t="s">
        <v>81</v>
      </c>
      <c r="AK38" s="144" t="str">
        <f>IF(
            OR(
                     TEXT(EDATE('Projektkostenkalkulation EP'!$B$4,23),"TTT") = "Sa",
                     TEXT(EDATE('Projektkostenkalkulation EP'!$B$4,23),"TTT") = "So",
                     IF(ISNA(VLOOKUP(EDATE('Projektkostenkalkulation EP'!$B$4,23),Datenquellen!$F$7:$H$45,3,FALSE))," ",VLOOKUP(EDATE('Projektkostenkalkulation EP'!$B$4,23),Datenquellen!$F$7:$H$45,3,FALSE))="X"
                            ),
                    "X",
                    IF('Projektkostenkalkulation EP'!$Y$28&gt;0,('Projektkostenkalkulation EP'!$N$44/5),0)
            )</f>
        <v>X</v>
      </c>
      <c r="AL38" s="142" t="str">
        <f xml:space="preserve"> IF(TEXT((EDATE('Projektkostenkalkulation EP'!$B$4,23)+B$3),"MM")=TEXT((EDATE('Projektkostenkalkulation EP'!$B$4,23)+(B$3-1)),"MM"),
             IF(
                        OR(
                                    TEXT((EDATE('Projektkostenkalkulation EP'!$B$4,23)+B$3),"TTT") = "Sa",
                                    TEXT((EDATE('Projektkostenkalkulation EP'!$B$4,23)+B$3),"TTT") = "So",
                                    IF(ISNA(VLOOKUP(EDATE('Projektkostenkalkulation EP'!$B$4,23)+B$3,Datenquellen!$F$7:$H$45,3,FALSE))," ",VLOOKUP(EDATE('Projektkostenkalkulation EP'!$B$4,23)+B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AK$38:$AK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AK$38:$AK38))
                          ),
               "X"
            )</f>
        <v>X</v>
      </c>
      <c r="AM38" s="142">
        <f xml:space="preserve"> IF(TEXT((EDATE('Projektkostenkalkulation EP'!$B$4,23)+C$3),"MM")=TEXT((EDATE('Projektkostenkalkulation EP'!$B$4,23)+(C$3-1)),"MM"),
             IF(
                        OR(
                                    TEXT((EDATE('Projektkostenkalkulation EP'!$B$4,23)+C$3),"TTT") = "Sa",
                                    TEXT((EDATE('Projektkostenkalkulation EP'!$B$4,23)+C$3),"TTT") = "So",
                                    IF(ISNA(VLOOKUP(EDATE('Projektkostenkalkulation EP'!$B$4,23)+C$3,Datenquellen!$F$7:$H$45,3,FALSE))," ",VLOOKUP(EDATE('Projektkostenkalkulation EP'!$B$4,23)+C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AL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AL38))
                          ),
               "X"
            )</f>
        <v>0</v>
      </c>
      <c r="AN38" s="142">
        <f xml:space="preserve"> IF(TEXT((EDATE('Projektkostenkalkulation EP'!$B$4,23)+D$3),"MM")=TEXT((EDATE('Projektkostenkalkulation EP'!$B$4,23)+(D$3-1)),"MM"),
             IF(
                        OR(
                                    TEXT((EDATE('Projektkostenkalkulation EP'!$B$4,23)+D$3),"TTT") = "Sa",
                                    TEXT((EDATE('Projektkostenkalkulation EP'!$B$4,23)+D$3),"TTT") = "So",
                                    IF(ISNA(VLOOKUP(EDATE('Projektkostenkalkulation EP'!$B$4,23)+D$3,Datenquellen!$F$7:$H$45,3,FALSE))," ",VLOOKUP(EDATE('Projektkostenkalkulation EP'!$B$4,23)+D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AM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AM38))
                          ),
               "X"
            )</f>
        <v>0</v>
      </c>
      <c r="AO38" s="142">
        <f xml:space="preserve"> IF(TEXT((EDATE('Projektkostenkalkulation EP'!$B$4,23)+E$3),"MM")=TEXT((EDATE('Projektkostenkalkulation EP'!$B$4,23)+(E$3-1)),"MM"),
             IF(
                        OR(
                                    TEXT((EDATE('Projektkostenkalkulation EP'!$B$4,23)+E$3),"TTT") = "Sa",
                                    TEXT((EDATE('Projektkostenkalkulation EP'!$B$4,23)+E$3),"TTT") = "So",
                                    IF(ISNA(VLOOKUP(EDATE('Projektkostenkalkulation EP'!$B$4,23)+E$3,Datenquellen!$F$7:$H$45,3,FALSE))," ",VLOOKUP(EDATE('Projektkostenkalkulation EP'!$B$4,23)+E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AN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AN38))
                          ),
               "X"
            )</f>
        <v>0</v>
      </c>
      <c r="AP38" s="142">
        <f xml:space="preserve"> IF(TEXT((EDATE('Projektkostenkalkulation EP'!$B$4,23)+F$3),"MM")=TEXT((EDATE('Projektkostenkalkulation EP'!$B$4,23)+(F$3-1)),"MM"),
             IF(
                        OR(
                                    TEXT((EDATE('Projektkostenkalkulation EP'!$B$4,23)+F$3),"TTT") = "Sa",
                                    TEXT((EDATE('Projektkostenkalkulation EP'!$B$4,23)+F$3),"TTT") = "So",
                                    IF(ISNA(VLOOKUP(EDATE('Projektkostenkalkulation EP'!$B$4,23)+F$3,Datenquellen!$F$7:$H$45,3,FALSE))," ",VLOOKUP(EDATE('Projektkostenkalkulation EP'!$B$4,23)+F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AO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AO38))
                          ),
               "X"
            )</f>
        <v>0</v>
      </c>
      <c r="AQ38" s="142">
        <f xml:space="preserve"> IF(TEXT((EDATE('Projektkostenkalkulation EP'!$B$4,23)+G$3),"MM")=TEXT((EDATE('Projektkostenkalkulation EP'!$B$4,23)+(G$3-1)),"MM"),
             IF(
                        OR(
                                    TEXT((EDATE('Projektkostenkalkulation EP'!$B$4,23)+G$3),"TTT") = "Sa",
                                    TEXT((EDATE('Projektkostenkalkulation EP'!$B$4,23)+G$3),"TTT") = "So",
                                    IF(ISNA(VLOOKUP(EDATE('Projektkostenkalkulation EP'!$B$4,23)+G$3,Datenquellen!$F$7:$H$45,3,FALSE))," ",VLOOKUP(EDATE('Projektkostenkalkulation EP'!$B$4,23)+G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AP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AP38))
                          ),
               "X"
            )</f>
        <v>0</v>
      </c>
      <c r="AR38" s="142" t="str">
        <f xml:space="preserve"> IF(TEXT((EDATE('Projektkostenkalkulation EP'!$B$4,23)+H$3),"MM")=TEXT((EDATE('Projektkostenkalkulation EP'!$B$4,23)+(H$3-1)),"MM"),
             IF(
                        OR(
                                    TEXT((EDATE('Projektkostenkalkulation EP'!$B$4,23)+H$3),"TTT") = "Sa",
                                    TEXT((EDATE('Projektkostenkalkulation EP'!$B$4,23)+H$3),"TTT") = "So",
                                    IF(ISNA(VLOOKUP(EDATE('Projektkostenkalkulation EP'!$B$4,23)+H$3,Datenquellen!$F$7:$H$45,3,FALSE))," ",VLOOKUP(EDATE('Projektkostenkalkulation EP'!$B$4,23)+H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AQ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AQ38))
                          ),
               "X"
            )</f>
        <v>X</v>
      </c>
      <c r="AS38" s="142" t="str">
        <f xml:space="preserve"> IF(TEXT((EDATE('Projektkostenkalkulation EP'!$B$4,23)+I$3),"MM")=TEXT((EDATE('Projektkostenkalkulation EP'!$B$4,23)+(I$3-1)),"MM"),
             IF(
                        OR(
                                    TEXT((EDATE('Projektkostenkalkulation EP'!$B$4,23)+I$3),"TTT") = "Sa",
                                    TEXT((EDATE('Projektkostenkalkulation EP'!$B$4,23)+I$3),"TTT") = "So",
                                    IF(ISNA(VLOOKUP(EDATE('Projektkostenkalkulation EP'!$B$4,23)+I$3,Datenquellen!$F$7:$H$45,3,FALSE))," ",VLOOKUP(EDATE('Projektkostenkalkulation EP'!$B$4,23)+I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AR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AR38))
                          ),
               "X"
            )</f>
        <v>X</v>
      </c>
      <c r="AT38" s="142">
        <f xml:space="preserve"> IF(TEXT((EDATE('Projektkostenkalkulation EP'!$B$4,23)+J$3),"MM")=TEXT((EDATE('Projektkostenkalkulation EP'!$B$4,23)+(J$3-1)),"MM"),
             IF(
                        OR(
                                    TEXT((EDATE('Projektkostenkalkulation EP'!$B$4,23)+J$3),"TTT") = "Sa",
                                    TEXT((EDATE('Projektkostenkalkulation EP'!$B$4,23)+J$3),"TTT") = "So",
                                    IF(ISNA(VLOOKUP(EDATE('Projektkostenkalkulation EP'!$B$4,23)+J$3,Datenquellen!$F$7:$H$45,3,FALSE))," ",VLOOKUP(EDATE('Projektkostenkalkulation EP'!$B$4,23)+J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AS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AS38))
                          ),
               "X"
            )</f>
        <v>0</v>
      </c>
      <c r="AU38" s="142">
        <f xml:space="preserve"> IF(TEXT((EDATE('Projektkostenkalkulation EP'!$B$4,23)+K$3),"MM")=TEXT((EDATE('Projektkostenkalkulation EP'!$B$4,23)+(K$3-1)),"MM"),
             IF(
                        OR(
                                    TEXT((EDATE('Projektkostenkalkulation EP'!$B$4,23)+K$3),"TTT") = "Sa",
                                    TEXT((EDATE('Projektkostenkalkulation EP'!$B$4,23)+K$3),"TTT") = "So",
                                    IF(ISNA(VLOOKUP(EDATE('Projektkostenkalkulation EP'!$B$4,23)+K$3,Datenquellen!$F$7:$H$45,3,FALSE))," ",VLOOKUP(EDATE('Projektkostenkalkulation EP'!$B$4,23)+K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AT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AT38))
                          ),
               "X"
            )</f>
        <v>0</v>
      </c>
      <c r="AV38" s="142">
        <f xml:space="preserve"> IF(TEXT((EDATE('Projektkostenkalkulation EP'!$B$4,23)+L$3),"MM")=TEXT((EDATE('Projektkostenkalkulation EP'!$B$4,23)+(L$3-1)),"MM"),
             IF(
                        OR(
                                    TEXT((EDATE('Projektkostenkalkulation EP'!$B$4,23)+L$3),"TTT") = "Sa",
                                    TEXT((EDATE('Projektkostenkalkulation EP'!$B$4,23)+L$3),"TTT") = "So",
                                    IF(ISNA(VLOOKUP(EDATE('Projektkostenkalkulation EP'!$B$4,23)+L$3,Datenquellen!$F$7:$H$45,3,FALSE))," ",VLOOKUP(EDATE('Projektkostenkalkulation EP'!$B$4,23)+L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AU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AU38))
                          ),
               "X"
            )</f>
        <v>0</v>
      </c>
      <c r="AW38" s="142">
        <f xml:space="preserve"> IF(TEXT((EDATE('Projektkostenkalkulation EP'!$B$4,23)+M$3),"MM")=TEXT((EDATE('Projektkostenkalkulation EP'!$B$4,23)+(M$3-1)),"MM"),
             IF(
                        OR(
                                    TEXT((EDATE('Projektkostenkalkulation EP'!$B$4,23)+M$3),"TTT") = "Sa",
                                    TEXT((EDATE('Projektkostenkalkulation EP'!$B$4,23)+M$3),"TTT") = "So",
                                    IF(ISNA(VLOOKUP(EDATE('Projektkostenkalkulation EP'!$B$4,23)+M$3,Datenquellen!$F$7:$H$45,3,FALSE))," ",VLOOKUP(EDATE('Projektkostenkalkulation EP'!$B$4,23)+M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AV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AV38))
                          ),
               "X"
            )</f>
        <v>0</v>
      </c>
      <c r="AX38" s="142">
        <f xml:space="preserve"> IF(TEXT((EDATE('Projektkostenkalkulation EP'!$B$4,23)+N$3),"MM")=TEXT((EDATE('Projektkostenkalkulation EP'!$B$4,23)+(N$3-1)),"MM"),
             IF(
                        OR(
                                    TEXT((EDATE('Projektkostenkalkulation EP'!$B$4,23)+N$3),"TTT") = "Sa",
                                    TEXT((EDATE('Projektkostenkalkulation EP'!$B$4,23)+N$3),"TTT") = "So",
                                    IF(ISNA(VLOOKUP(EDATE('Projektkostenkalkulation EP'!$B$4,23)+N$3,Datenquellen!$F$7:$H$45,3,FALSE))," ",VLOOKUP(EDATE('Projektkostenkalkulation EP'!$B$4,23)+N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AW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AW38))
                          ),
               "X"
            )</f>
        <v>0</v>
      </c>
      <c r="AY38" s="142" t="str">
        <f xml:space="preserve"> IF(TEXT((EDATE('Projektkostenkalkulation EP'!$B$4,23)+O$3),"MM")=TEXT((EDATE('Projektkostenkalkulation EP'!$B$4,23)+(O$3-1)),"MM"),
             IF(
                        OR(
                                    TEXT((EDATE('Projektkostenkalkulation EP'!$B$4,23)+O$3),"TTT") = "Sa",
                                    TEXT((EDATE('Projektkostenkalkulation EP'!$B$4,23)+O$3),"TTT") = "So",
                                    IF(ISNA(VLOOKUP(EDATE('Projektkostenkalkulation EP'!$B$4,23)+O$3,Datenquellen!$F$7:$H$45,3,FALSE))," ",VLOOKUP(EDATE('Projektkostenkalkulation EP'!$B$4,23)+O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AX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AX38))
                          ),
               "X"
            )</f>
        <v>X</v>
      </c>
      <c r="AZ38" s="142" t="str">
        <f xml:space="preserve"> IF(TEXT((EDATE('Projektkostenkalkulation EP'!$B$4,23)+P$3),"MM")=TEXT((EDATE('Projektkostenkalkulation EP'!$B$4,23)+(P$3-1)),"MM"),
             IF(
                        OR(
                                    TEXT((EDATE('Projektkostenkalkulation EP'!$B$4,23)+P$3),"TTT") = "Sa",
                                    TEXT((EDATE('Projektkostenkalkulation EP'!$B$4,23)+P$3),"TTT") = "So",
                                    IF(ISNA(VLOOKUP(EDATE('Projektkostenkalkulation EP'!$B$4,23)+P$3,Datenquellen!$F$7:$H$45,3,FALSE))," ",VLOOKUP(EDATE('Projektkostenkalkulation EP'!$B$4,23)+P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AY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AY38))
                          ),
               "X"
            )</f>
        <v>X</v>
      </c>
      <c r="BA38" s="142">
        <f xml:space="preserve"> IF(TEXT((EDATE('Projektkostenkalkulation EP'!$B$4,23)+Q$3),"MM")=TEXT((EDATE('Projektkostenkalkulation EP'!$B$4,23)+(Q$3-1)),"MM"),
             IF(
                        OR(
                                    TEXT((EDATE('Projektkostenkalkulation EP'!$B$4,23)+Q$3),"TTT") = "Sa",
                                    TEXT((EDATE('Projektkostenkalkulation EP'!$B$4,23)+Q$3),"TTT") = "So",
                                    IF(ISNA(VLOOKUP(EDATE('Projektkostenkalkulation EP'!$B$4,23)+Q$3,Datenquellen!$F$7:$H$45,3,FALSE))," ",VLOOKUP(EDATE('Projektkostenkalkulation EP'!$B$4,23)+Q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AZ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AZ38))
                          ),
               "X"
            )</f>
        <v>0</v>
      </c>
      <c r="BB38" s="142">
        <f xml:space="preserve"> IF(TEXT((EDATE('Projektkostenkalkulation EP'!$B$4,23)+R$3),"MM")=TEXT((EDATE('Projektkostenkalkulation EP'!$B$4,23)+(R$3-1)),"MM"),
             IF(
                        OR(
                                    TEXT((EDATE('Projektkostenkalkulation EP'!$B$4,23)+R$3),"TTT") = "Sa",
                                    TEXT((EDATE('Projektkostenkalkulation EP'!$B$4,23)+R$3),"TTT") = "So",
                                    IF(ISNA(VLOOKUP(EDATE('Projektkostenkalkulation EP'!$B$4,23)+R$3,Datenquellen!$F$7:$H$45,3,FALSE))," ",VLOOKUP(EDATE('Projektkostenkalkulation EP'!$B$4,23)+R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BA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BA38))
                          ),
               "X"
            )</f>
        <v>0</v>
      </c>
      <c r="BC38" s="142">
        <f xml:space="preserve"> IF(TEXT((EDATE('Projektkostenkalkulation EP'!$B$4,23)+S$3),"MM")=TEXT((EDATE('Projektkostenkalkulation EP'!$B$4,23)+(S$3-1)),"MM"),
             IF(
                        OR(
                                    TEXT((EDATE('Projektkostenkalkulation EP'!$B$4,23)+S$3),"TTT") = "Sa",
                                    TEXT((EDATE('Projektkostenkalkulation EP'!$B$4,23)+S$3),"TTT") = "So",
                                    IF(ISNA(VLOOKUP(EDATE('Projektkostenkalkulation EP'!$B$4,23)+S$3,Datenquellen!$F$7:$H$45,3,FALSE))," ",VLOOKUP(EDATE('Projektkostenkalkulation EP'!$B$4,23)+S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BB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BB38))
                          ),
               "X"
            )</f>
        <v>0</v>
      </c>
      <c r="BD38" s="142">
        <f xml:space="preserve"> IF(TEXT((EDATE('Projektkostenkalkulation EP'!$B$4,23)+T$3),"MM")=TEXT((EDATE('Projektkostenkalkulation EP'!$B$4,23)+(T$3-1)),"MM"),
             IF(
                        OR(
                                    TEXT((EDATE('Projektkostenkalkulation EP'!$B$4,23)+T$3),"TTT") = "Sa",
                                    TEXT((EDATE('Projektkostenkalkulation EP'!$B$4,23)+T$3),"TTT") = "So",
                                    IF(ISNA(VLOOKUP(EDATE('Projektkostenkalkulation EP'!$B$4,23)+T$3,Datenquellen!$F$7:$H$45,3,FALSE))," ",VLOOKUP(EDATE('Projektkostenkalkulation EP'!$B$4,23)+T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BC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BC38))
                          ),
               "X"
            )</f>
        <v>0</v>
      </c>
      <c r="BE38" s="142">
        <f xml:space="preserve"> IF(TEXT((EDATE('Projektkostenkalkulation EP'!$B$4,23)+U$3),"MM")=TEXT((EDATE('Projektkostenkalkulation EP'!$B$4,23)+(U$3-1)),"MM"),
             IF(
                        OR(
                                    TEXT((EDATE('Projektkostenkalkulation EP'!$B$4,23)+U$3),"TTT") = "Sa",
                                    TEXT((EDATE('Projektkostenkalkulation EP'!$B$4,23)+U$3),"TTT") = "So",
                                    IF(ISNA(VLOOKUP(EDATE('Projektkostenkalkulation EP'!$B$4,23)+U$3,Datenquellen!$F$7:$H$45,3,FALSE))," ",VLOOKUP(EDATE('Projektkostenkalkulation EP'!$B$4,23)+U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BD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BD38))
                          ),
               "X"
            )</f>
        <v>0</v>
      </c>
      <c r="BF38" s="142" t="str">
        <f xml:space="preserve"> IF(TEXT((EDATE('Projektkostenkalkulation EP'!$B$4,23)+V$3),"MM")=TEXT((EDATE('Projektkostenkalkulation EP'!$B$4,23)+(V$3-1)),"MM"),
             IF(
                        OR(
                                    TEXT((EDATE('Projektkostenkalkulation EP'!$B$4,23)+V$3),"TTT") = "Sa",
                                    TEXT((EDATE('Projektkostenkalkulation EP'!$B$4,23)+V$3),"TTT") = "So",
                                    IF(ISNA(VLOOKUP(EDATE('Projektkostenkalkulation EP'!$B$4,23)+V$3,Datenquellen!$F$7:$H$45,3,FALSE))," ",VLOOKUP(EDATE('Projektkostenkalkulation EP'!$B$4,23)+V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BE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BE38))
                          ),
               "X"
            )</f>
        <v>X</v>
      </c>
      <c r="BG38" s="142" t="str">
        <f xml:space="preserve"> IF(TEXT((EDATE('Projektkostenkalkulation EP'!$B$4,23)+W$3),"MM")=TEXT((EDATE('Projektkostenkalkulation EP'!$B$4,23)+(W$3-1)),"MM"),
             IF(
                        OR(
                                    TEXT((EDATE('Projektkostenkalkulation EP'!$B$4,23)+W$3),"TTT") = "Sa",
                                    TEXT((EDATE('Projektkostenkalkulation EP'!$B$4,23)+W$3),"TTT") = "So",
                                    IF(ISNA(VLOOKUP(EDATE('Projektkostenkalkulation EP'!$B$4,23)+W$3,Datenquellen!$F$7:$H$45,3,FALSE))," ",VLOOKUP(EDATE('Projektkostenkalkulation EP'!$B$4,23)+W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BF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BF38))
                          ),
               "X"
            )</f>
        <v>X</v>
      </c>
      <c r="BH38" s="142">
        <f xml:space="preserve"> IF(TEXT((EDATE('Projektkostenkalkulation EP'!$B$4,23)+X$3),"MM")=TEXT((EDATE('Projektkostenkalkulation EP'!$B$4,23)+(X$3-1)),"MM"),
             IF(
                        OR(
                                    TEXT((EDATE('Projektkostenkalkulation EP'!$B$4,23)+X$3),"TTT") = "Sa",
                                    TEXT((EDATE('Projektkostenkalkulation EP'!$B$4,23)+X$3),"TTT") = "So",
                                    IF(ISNA(VLOOKUP(EDATE('Projektkostenkalkulation EP'!$B$4,23)+X$3,Datenquellen!$F$7:$H$45,3,FALSE))," ",VLOOKUP(EDATE('Projektkostenkalkulation EP'!$B$4,23)+X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BG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BG38))
                          ),
               "X"
            )</f>
        <v>0</v>
      </c>
      <c r="BI38" s="142">
        <f xml:space="preserve"> IF(TEXT((EDATE('Projektkostenkalkulation EP'!$B$4,23)+Y$3),"MM")=TEXT((EDATE('Projektkostenkalkulation EP'!$B$4,23)+(Y$3-1)),"MM"),
             IF(
                        OR(
                                    TEXT((EDATE('Projektkostenkalkulation EP'!$B$4,23)+Y$3),"TTT") = "Sa",
                                    TEXT((EDATE('Projektkostenkalkulation EP'!$B$4,23)+Y$3),"TTT") = "So",
                                    IF(ISNA(VLOOKUP(EDATE('Projektkostenkalkulation EP'!$B$4,23)+Y$3,Datenquellen!$F$7:$H$45,3,FALSE))," ",VLOOKUP(EDATE('Projektkostenkalkulation EP'!$B$4,23)+Y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BH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BH38))
                          ),
               "X"
            )</f>
        <v>0</v>
      </c>
      <c r="BJ38" s="142" t="str">
        <f xml:space="preserve"> IF(TEXT((EDATE('Projektkostenkalkulation EP'!$B$4,23)+Z$3),"MM")=TEXT((EDATE('Projektkostenkalkulation EP'!$B$4,23)+(Z$3-1)),"MM"),
             IF(
                        OR(
                                    TEXT((EDATE('Projektkostenkalkulation EP'!$B$4,23)+Z$3),"TTT") = "Sa",
                                    TEXT((EDATE('Projektkostenkalkulation EP'!$B$4,23)+Z$3),"TTT") = "So",
                                    IF(ISNA(VLOOKUP(EDATE('Projektkostenkalkulation EP'!$B$4,23)+Z$3,Datenquellen!$F$7:$H$45,3,FALSE))," ",VLOOKUP(EDATE('Projektkostenkalkulation EP'!$B$4,23)+Z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BI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BI38))
                          ),
               "X"
            )</f>
        <v>X</v>
      </c>
      <c r="BK38" s="142" t="str">
        <f xml:space="preserve"> IF(TEXT((EDATE('Projektkostenkalkulation EP'!$B$4,23)+AA$3),"MM")=TEXT((EDATE('Projektkostenkalkulation EP'!$B$4,23)+(AA$3-1)),"MM"),
             IF(
                        OR(
                                    TEXT((EDATE('Projektkostenkalkulation EP'!$B$4,23)+AA$3),"TTT") = "Sa",
                                    TEXT((EDATE('Projektkostenkalkulation EP'!$B$4,23)+AA$3),"TTT") = "So",
                                    IF(ISNA(VLOOKUP(EDATE('Projektkostenkalkulation EP'!$B$4,23)+AA$3,Datenquellen!$F$7:$H$45,3,FALSE))," ",VLOOKUP(EDATE('Projektkostenkalkulation EP'!$B$4,23)+AA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BJ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BJ38))
                          ),
               "X"
            )</f>
        <v>X</v>
      </c>
      <c r="BL38" s="142">
        <f xml:space="preserve"> IF(TEXT((EDATE('Projektkostenkalkulation EP'!$B$4,23)+AB$3),"MM")=TEXT((EDATE('Projektkostenkalkulation EP'!$B$4,23)+(AB$3-1)),"MM"),
             IF(
                        OR(
                                    TEXT((EDATE('Projektkostenkalkulation EP'!$B$4,23)+AB$3),"TTT") = "Sa",
                                    TEXT((EDATE('Projektkostenkalkulation EP'!$B$4,23)+AB$3),"TTT") = "So",
                                    IF(ISNA(VLOOKUP(EDATE('Projektkostenkalkulation EP'!$B$4,23)+AB$3,Datenquellen!$F$7:$H$45,3,FALSE))," ",VLOOKUP(EDATE('Projektkostenkalkulation EP'!$B$4,23)+AB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BK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BK38))
                          ),
               "X"
            )</f>
        <v>0</v>
      </c>
      <c r="BM38" s="142" t="str">
        <f xml:space="preserve"> IF(TEXT((EDATE('Projektkostenkalkulation EP'!$B$4,23)+AC$3),"MM")=TEXT((EDATE('Projektkostenkalkulation EP'!$B$4,23)+(AC$3-1)),"MM"),
             IF(
                        OR(
                                    TEXT((EDATE('Projektkostenkalkulation EP'!$B$4,23)+AC$3),"TTT") = "Sa",
                                    TEXT((EDATE('Projektkostenkalkulation EP'!$B$4,23)+AC$3),"TTT") = "So",
                                    IF(ISNA(VLOOKUP(EDATE('Projektkostenkalkulation EP'!$B$4,23)+AC$3,Datenquellen!$F$7:$H$45,3,FALSE))," ",VLOOKUP(EDATE('Projektkostenkalkulation EP'!$B$4,23)+AC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BL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BL38))
                          ),
               "X"
            )</f>
        <v>X</v>
      </c>
      <c r="BN38" s="142" t="str">
        <f xml:space="preserve"> IF(TEXT((EDATE('Projektkostenkalkulation EP'!$B$4,23)+AD$3),"MM")=TEXT((EDATE('Projektkostenkalkulation EP'!$B$4,23)+(AD$3-1)),"MM"),
             IF(
                        OR(
                                    TEXT((EDATE('Projektkostenkalkulation EP'!$B$4,23)+AD$3),"TTT") = "Sa",
                                    TEXT((EDATE('Projektkostenkalkulation EP'!$B$4,23)+AD$3),"TTT") = "So",
                                    IF(ISNA(VLOOKUP(EDATE('Projektkostenkalkulation EP'!$B$4,23)+AD$3,Datenquellen!$F$7:$H$45,3,FALSE))," ",VLOOKUP(EDATE('Projektkostenkalkulation EP'!$B$4,23)+AD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BM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BM38))
                          ),
               "X"
            )</f>
        <v>X</v>
      </c>
      <c r="BO38" s="142">
        <f xml:space="preserve"> IF(TEXT((EDATE('Projektkostenkalkulation EP'!$B$4,23)+AE$3),"MM")=TEXT((EDATE('Projektkostenkalkulation EP'!$B$4,23)+(AE$3-1)),"MM"),
             IF(
                        OR(
                                    TEXT((EDATE('Projektkostenkalkulation EP'!$B$4,23)+AE$3),"TTT") = "Sa",
                                    TEXT((EDATE('Projektkostenkalkulation EP'!$B$4,23)+AE$3),"TTT") = "So",
                                    IF(ISNA(VLOOKUP(EDATE('Projektkostenkalkulation EP'!$B$4,23)+AE$3,Datenquellen!$F$7:$H$45,3,FALSE))," ",VLOOKUP(EDATE('Projektkostenkalkulation EP'!$B$4,23)+AE$3,Datenquellen!$F$7:$H$45,3,FALSE))="X"
                                    ),
                          "X",
                          IF((((NETWORKDAYS('Projektkostenkalkulation EP'!$Y$8,EOMONTH('Projektkostenkalkulation EP'!$Y$8,0)))*('Projektkostenkalkulation EP'!$N$44/5)*
                                        'Projektkostenkalkulation EP'!$Y$28)-SUM($AK$38:BN38))&gt;('Projektkostenkalkulation EP'!$N$44/5),('Projektkostenkalkulation EP'!$N$44/5),
                                         (NETWORKDAYS('Projektkostenkalkulation EP'!$Y$8,
                                          EOMONTH('Projektkostenkalkulation EP'!$Y$8,0)))*('Projektkostenkalkulation EP'!$N$44/5)*'Projektkostenkalkulation EP'!$Y$28-SUM($AK$38:BN38))
                          ),
               "X"
            )</f>
        <v>0</v>
      </c>
      <c r="BP38" s="141">
        <f>SUM(AK38:BO38)</f>
        <v>0</v>
      </c>
      <c r="BQ38" s="591">
        <f>BP38-BP39</f>
        <v>0</v>
      </c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/>
      <c r="DV38"/>
      <c r="DW38"/>
      <c r="DX38"/>
      <c r="DY38"/>
      <c r="DZ38"/>
      <c r="EA38"/>
      <c r="EB38"/>
      <c r="EC38"/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  <c r="FI38"/>
      <c r="FJ38"/>
      <c r="FK38"/>
      <c r="FL38"/>
      <c r="FM38"/>
      <c r="FN38"/>
      <c r="FO38"/>
      <c r="FP38"/>
      <c r="FQ38"/>
      <c r="FR38"/>
      <c r="FS38"/>
      <c r="FT38"/>
      <c r="FU38"/>
      <c r="FV38"/>
      <c r="FW38"/>
      <c r="FX38"/>
      <c r="FY38"/>
      <c r="FZ38"/>
      <c r="GA38"/>
    </row>
    <row r="39" spans="1:183" ht="14.25" customHeight="1" thickBot="1" x14ac:dyDescent="0.25">
      <c r="A39" s="3" t="s">
        <v>82</v>
      </c>
      <c r="B39" s="314"/>
      <c r="C39" s="316"/>
      <c r="D39" s="316"/>
      <c r="E39" s="316"/>
      <c r="F39" s="316"/>
      <c r="G39" s="316"/>
      <c r="H39" s="316"/>
      <c r="I39" s="316"/>
      <c r="J39" s="316"/>
      <c r="K39" s="316"/>
      <c r="L39" s="316"/>
      <c r="M39" s="316"/>
      <c r="N39" s="316"/>
      <c r="O39" s="316"/>
      <c r="P39" s="316"/>
      <c r="Q39" s="316"/>
      <c r="R39" s="316"/>
      <c r="S39" s="316"/>
      <c r="T39" s="316"/>
      <c r="U39" s="316"/>
      <c r="V39" s="316"/>
      <c r="W39" s="316"/>
      <c r="X39" s="316"/>
      <c r="Y39" s="316"/>
      <c r="Z39" s="316"/>
      <c r="AA39" s="316"/>
      <c r="AB39" s="316"/>
      <c r="AC39" s="316"/>
      <c r="AD39" s="316"/>
      <c r="AE39" s="316"/>
      <c r="AF39" s="316"/>
      <c r="AG39" s="143">
        <f>SUM(B39:AF39)</f>
        <v>0</v>
      </c>
      <c r="AH39" s="592"/>
      <c r="AI39"/>
      <c r="AJ39" s="3" t="s">
        <v>82</v>
      </c>
      <c r="AK39" s="314"/>
      <c r="AL39" s="316"/>
      <c r="AM39" s="316"/>
      <c r="AN39" s="316"/>
      <c r="AO39" s="316"/>
      <c r="AP39" s="316"/>
      <c r="AQ39" s="316"/>
      <c r="AR39" s="316"/>
      <c r="AS39" s="316"/>
      <c r="AT39" s="316"/>
      <c r="AU39" s="316"/>
      <c r="AV39" s="316"/>
      <c r="AW39" s="316"/>
      <c r="AX39" s="316"/>
      <c r="AY39" s="316"/>
      <c r="AZ39" s="316"/>
      <c r="BA39" s="316"/>
      <c r="BB39" s="316"/>
      <c r="BC39" s="316"/>
      <c r="BD39" s="316"/>
      <c r="BE39" s="316"/>
      <c r="BF39" s="316"/>
      <c r="BG39" s="316"/>
      <c r="BH39" s="316"/>
      <c r="BI39" s="316"/>
      <c r="BJ39" s="316"/>
      <c r="BK39" s="316"/>
      <c r="BL39" s="316"/>
      <c r="BM39" s="316"/>
      <c r="BN39" s="316"/>
      <c r="BO39" s="316"/>
      <c r="BP39" s="143">
        <f>SUM(AK39:BO39)</f>
        <v>0</v>
      </c>
      <c r="BQ39" s="592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/>
      <c r="DV39"/>
      <c r="DW39"/>
      <c r="DX39"/>
      <c r="DY39"/>
      <c r="DZ39"/>
      <c r="EA39"/>
      <c r="EB39"/>
      <c r="EC39"/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  <c r="FI39"/>
      <c r="FJ39"/>
      <c r="FK39"/>
      <c r="FL39"/>
      <c r="FM39"/>
      <c r="FN39"/>
      <c r="FO39"/>
      <c r="FP39"/>
      <c r="FQ39"/>
      <c r="FR39"/>
      <c r="FS39"/>
      <c r="FT39"/>
      <c r="FU39"/>
      <c r="FV39"/>
      <c r="FW39"/>
      <c r="FX39"/>
      <c r="FY39"/>
      <c r="FZ39"/>
      <c r="GA39"/>
    </row>
    <row r="40" spans="1:183" ht="14.25" customHeight="1" x14ac:dyDescent="0.2"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/>
      <c r="DV40"/>
      <c r="DW40"/>
      <c r="DX40"/>
      <c r="DY40"/>
      <c r="DZ40"/>
      <c r="EA40"/>
      <c r="EB40"/>
      <c r="EC40"/>
      <c r="ED40"/>
      <c r="EE40"/>
      <c r="EF40"/>
      <c r="EG40"/>
      <c r="EH40"/>
      <c r="EI40"/>
      <c r="EJ40"/>
      <c r="EK40"/>
      <c r="EL40"/>
      <c r="EM40"/>
      <c r="EN40"/>
      <c r="EO40"/>
      <c r="EP40"/>
      <c r="EQ40"/>
      <c r="ER40"/>
      <c r="ES40"/>
      <c r="ET40"/>
      <c r="EU40"/>
      <c r="EV40"/>
      <c r="EW40"/>
      <c r="EX40"/>
      <c r="EY40"/>
      <c r="EZ40"/>
      <c r="FA40"/>
      <c r="FB40"/>
      <c r="FC40"/>
      <c r="FD40"/>
      <c r="FE40"/>
      <c r="FF40"/>
      <c r="FG40"/>
      <c r="FH40"/>
      <c r="FI40"/>
      <c r="FJ40"/>
      <c r="FK40"/>
      <c r="FL40"/>
      <c r="FM40"/>
      <c r="FN40"/>
      <c r="FO40"/>
      <c r="FP40"/>
      <c r="FQ40"/>
      <c r="FR40"/>
      <c r="FS40"/>
      <c r="FT40"/>
      <c r="FU40"/>
      <c r="FV40"/>
      <c r="FW40"/>
      <c r="FX40"/>
      <c r="FY40"/>
      <c r="FZ40"/>
      <c r="GA40"/>
    </row>
    <row r="41" spans="1:183" ht="14.25" customHeight="1" x14ac:dyDescent="0.2"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  <c r="DC41"/>
      <c r="DD41"/>
      <c r="DE41"/>
      <c r="DF41"/>
      <c r="DG41"/>
      <c r="DH41"/>
      <c r="DI41"/>
      <c r="DJ41"/>
      <c r="DK41"/>
      <c r="DL41"/>
      <c r="DM41"/>
      <c r="DN41"/>
      <c r="DO41"/>
      <c r="DP41"/>
      <c r="DQ41"/>
      <c r="DR41"/>
      <c r="DS41"/>
      <c r="DT41"/>
      <c r="DU41"/>
      <c r="DV41"/>
      <c r="DW41"/>
      <c r="DX41"/>
      <c r="DY41"/>
      <c r="DZ41"/>
      <c r="EA41"/>
      <c r="EB41"/>
      <c r="EC41"/>
      <c r="ED41"/>
      <c r="EE41"/>
      <c r="EF41"/>
      <c r="EG41"/>
      <c r="EH41"/>
      <c r="EI41"/>
      <c r="EJ41"/>
      <c r="EK41"/>
      <c r="EL41"/>
      <c r="EM41"/>
      <c r="EN41"/>
      <c r="EO41"/>
      <c r="EP41"/>
      <c r="EQ41"/>
      <c r="ER41"/>
      <c r="ES41"/>
      <c r="ET41"/>
      <c r="EU41"/>
      <c r="EV41"/>
      <c r="EW41"/>
      <c r="EX41"/>
      <c r="EY41"/>
      <c r="EZ41"/>
      <c r="FA41"/>
      <c r="FB41"/>
      <c r="FC41"/>
      <c r="FD41"/>
      <c r="FE41"/>
      <c r="FF41"/>
      <c r="FG41"/>
      <c r="FH41"/>
      <c r="FI41"/>
      <c r="FJ41"/>
      <c r="FK41"/>
      <c r="FL41"/>
      <c r="FM41"/>
      <c r="FN41"/>
      <c r="FO41"/>
      <c r="FP41"/>
      <c r="FQ41"/>
      <c r="FR41"/>
      <c r="FS41"/>
      <c r="FT41"/>
      <c r="FU41"/>
      <c r="FV41"/>
      <c r="FW41"/>
      <c r="FX41"/>
      <c r="FY41"/>
      <c r="FZ41"/>
      <c r="GA41"/>
    </row>
    <row r="42" spans="1:183" ht="14.25" customHeight="1" x14ac:dyDescent="0.2"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  <c r="CX42"/>
      <c r="CY42"/>
      <c r="CZ42"/>
      <c r="DA42"/>
      <c r="DB42"/>
      <c r="DC42"/>
      <c r="DD42"/>
      <c r="DE42"/>
      <c r="DF42"/>
      <c r="DG42"/>
      <c r="DH42"/>
      <c r="DI42"/>
      <c r="DJ42"/>
      <c r="DK42"/>
      <c r="DL42"/>
      <c r="DM42"/>
      <c r="DN42"/>
      <c r="DO42"/>
      <c r="DP42"/>
      <c r="DQ42"/>
      <c r="DR42"/>
      <c r="DS42"/>
      <c r="DT42"/>
      <c r="DU42"/>
      <c r="DV42"/>
      <c r="DW42"/>
      <c r="DX42"/>
      <c r="DY42"/>
      <c r="DZ42"/>
      <c r="EA42"/>
      <c r="EB42"/>
      <c r="EC42"/>
      <c r="ED42"/>
      <c r="EE42"/>
      <c r="EF42"/>
      <c r="EG42"/>
      <c r="EH42"/>
      <c r="EI42"/>
      <c r="EJ42"/>
      <c r="EK42"/>
      <c r="EL42"/>
      <c r="EM42"/>
      <c r="EN42"/>
      <c r="EO42"/>
      <c r="EP42"/>
      <c r="EQ42"/>
      <c r="ER42"/>
      <c r="ES42"/>
      <c r="ET42"/>
      <c r="EU42"/>
      <c r="EV42"/>
      <c r="EW42"/>
      <c r="EX42"/>
      <c r="EY42"/>
      <c r="EZ42"/>
      <c r="FA42"/>
      <c r="FB42"/>
      <c r="FC42"/>
      <c r="FD42"/>
      <c r="FE42"/>
      <c r="FF42"/>
      <c r="FG42"/>
      <c r="FH42"/>
      <c r="FI42"/>
      <c r="FJ42"/>
      <c r="FK42"/>
      <c r="FL42"/>
      <c r="FM42"/>
      <c r="FN42"/>
      <c r="FO42"/>
      <c r="FP42"/>
      <c r="FQ42"/>
      <c r="FR42"/>
      <c r="FS42"/>
      <c r="FT42"/>
      <c r="FU42"/>
      <c r="FV42"/>
      <c r="FW42"/>
      <c r="FX42"/>
      <c r="FY42"/>
      <c r="FZ42"/>
      <c r="GA42"/>
    </row>
    <row r="43" spans="1:183" ht="14.25" customHeight="1" x14ac:dyDescent="0.2"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  <c r="CX43"/>
      <c r="CY43"/>
      <c r="CZ43"/>
      <c r="DA43"/>
      <c r="DB43"/>
      <c r="DC43"/>
      <c r="DD43"/>
      <c r="DE43"/>
      <c r="DF43"/>
      <c r="DG43"/>
      <c r="DH43"/>
      <c r="DI43"/>
      <c r="DJ43"/>
      <c r="DK43"/>
      <c r="DL43"/>
      <c r="DM43"/>
      <c r="DN43"/>
      <c r="DO43"/>
      <c r="DP43"/>
      <c r="DQ43"/>
      <c r="DR43"/>
      <c r="DS43"/>
      <c r="DT43"/>
      <c r="DU43"/>
      <c r="DV43"/>
      <c r="DW43"/>
      <c r="DX43"/>
      <c r="DY43"/>
      <c r="DZ43"/>
      <c r="EA43"/>
      <c r="EB43"/>
      <c r="EC43"/>
      <c r="ED43"/>
      <c r="EE43"/>
      <c r="EF43"/>
      <c r="EG43"/>
      <c r="EH43"/>
      <c r="EI43"/>
      <c r="EJ43"/>
      <c r="EK43"/>
      <c r="EL43"/>
      <c r="EM43"/>
      <c r="EN43"/>
      <c r="EO43"/>
      <c r="EP43"/>
      <c r="EQ43"/>
      <c r="ER43"/>
      <c r="ES43"/>
      <c r="ET43"/>
      <c r="EU43"/>
      <c r="EV43"/>
      <c r="EW43"/>
      <c r="EX43"/>
      <c r="EY43"/>
      <c r="EZ43"/>
      <c r="FA43"/>
      <c r="FB43"/>
      <c r="FC43"/>
      <c r="FD43"/>
      <c r="FE43"/>
      <c r="FF43"/>
      <c r="FG43"/>
      <c r="FH43"/>
      <c r="FI43"/>
      <c r="FJ43"/>
      <c r="FK43"/>
      <c r="FL43"/>
      <c r="FM43"/>
      <c r="FN43"/>
      <c r="FO43"/>
      <c r="FP43"/>
      <c r="FQ43"/>
      <c r="FR43"/>
      <c r="FS43"/>
      <c r="FT43"/>
      <c r="FU43"/>
      <c r="FV43"/>
      <c r="FW43"/>
      <c r="FX43"/>
      <c r="FY43"/>
      <c r="FZ43"/>
      <c r="GA43"/>
    </row>
    <row r="44" spans="1:183" ht="14.25" customHeight="1" x14ac:dyDescent="0.2"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  <c r="DC44"/>
      <c r="DD44"/>
      <c r="DE44"/>
      <c r="DF44"/>
      <c r="DG44"/>
      <c r="DH44"/>
      <c r="DI44"/>
      <c r="DJ44"/>
      <c r="DK44"/>
      <c r="DL44"/>
      <c r="DM44"/>
      <c r="DN44"/>
      <c r="DO44"/>
      <c r="DP44"/>
      <c r="DQ44"/>
      <c r="DR44"/>
      <c r="DS44"/>
      <c r="DT44"/>
      <c r="DU44"/>
      <c r="DV44"/>
      <c r="DW44"/>
      <c r="DX44"/>
      <c r="DY44"/>
      <c r="DZ44"/>
      <c r="EA44"/>
      <c r="EB44"/>
      <c r="EC44"/>
      <c r="ED44"/>
      <c r="EE44"/>
      <c r="EF44"/>
      <c r="EG44"/>
      <c r="EH44"/>
      <c r="EI44"/>
      <c r="EJ44"/>
      <c r="EK44"/>
      <c r="EL44"/>
      <c r="EM44"/>
      <c r="EN44"/>
      <c r="EO44"/>
      <c r="EP44"/>
      <c r="EQ44"/>
      <c r="ER44"/>
      <c r="ES44"/>
      <c r="ET44"/>
      <c r="EU44"/>
      <c r="EV44"/>
      <c r="EW44"/>
      <c r="EX44"/>
      <c r="EY44"/>
      <c r="EZ44"/>
      <c r="FA44"/>
      <c r="FB44"/>
      <c r="FC44"/>
      <c r="FD44"/>
      <c r="FE44"/>
      <c r="FF44"/>
      <c r="FG44"/>
      <c r="FH44"/>
      <c r="FI44"/>
      <c r="FJ44"/>
      <c r="FK44"/>
      <c r="FL44"/>
      <c r="FM44"/>
      <c r="FN44"/>
      <c r="FO44"/>
      <c r="FP44"/>
      <c r="FQ44"/>
      <c r="FR44"/>
      <c r="FS44"/>
      <c r="FT44"/>
      <c r="FU44"/>
      <c r="FV44"/>
      <c r="FW44"/>
      <c r="FX44"/>
      <c r="FY44"/>
      <c r="FZ44"/>
      <c r="GA44"/>
    </row>
    <row r="45" spans="1:183" ht="14.25" customHeight="1" x14ac:dyDescent="0.2"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  <c r="CN45"/>
      <c r="CO45"/>
      <c r="CP45"/>
      <c r="CQ45"/>
      <c r="CR45"/>
      <c r="CS45"/>
      <c r="CT45"/>
      <c r="CU45"/>
      <c r="CV45"/>
      <c r="CW45"/>
      <c r="CX45"/>
      <c r="CY45"/>
      <c r="CZ45"/>
      <c r="DA45"/>
      <c r="DB45"/>
      <c r="DC45"/>
      <c r="DD45"/>
      <c r="DE45"/>
      <c r="DF45"/>
      <c r="DG45"/>
      <c r="DH45"/>
      <c r="DI45"/>
      <c r="DJ45"/>
      <c r="DK45"/>
      <c r="DL45"/>
      <c r="DM45"/>
      <c r="DN45"/>
      <c r="DO45"/>
      <c r="DP45"/>
      <c r="DQ45"/>
      <c r="DR45"/>
      <c r="DS45"/>
      <c r="DT45"/>
      <c r="DU45"/>
      <c r="DV45"/>
      <c r="DW45"/>
      <c r="DX45"/>
      <c r="DY45"/>
      <c r="DZ45"/>
      <c r="EA45"/>
      <c r="EB45"/>
      <c r="EC45"/>
      <c r="ED45"/>
      <c r="EE45"/>
      <c r="EF45"/>
      <c r="EG45"/>
      <c r="EH45"/>
      <c r="EI45"/>
      <c r="EJ45"/>
      <c r="EK45"/>
      <c r="EL45"/>
      <c r="EM45"/>
      <c r="EN45"/>
      <c r="EO45"/>
      <c r="EP45"/>
      <c r="EQ45"/>
      <c r="ER45"/>
      <c r="ES45"/>
      <c r="ET45"/>
      <c r="EU45"/>
      <c r="EV45"/>
      <c r="EW45"/>
      <c r="EX45"/>
      <c r="EY45"/>
      <c r="EZ45"/>
      <c r="FA45"/>
      <c r="FB45"/>
      <c r="FC45"/>
      <c r="FD45"/>
      <c r="FE45"/>
      <c r="FF45"/>
      <c r="FG45"/>
      <c r="FH45"/>
      <c r="FI45"/>
      <c r="FJ45"/>
      <c r="FK45"/>
      <c r="FL45"/>
      <c r="FM45"/>
      <c r="FN45"/>
      <c r="FO45"/>
      <c r="FP45"/>
      <c r="FQ45"/>
      <c r="FR45"/>
      <c r="FS45"/>
      <c r="FT45"/>
      <c r="FU45"/>
      <c r="FV45"/>
      <c r="FW45"/>
      <c r="FX45"/>
      <c r="FY45"/>
      <c r="FZ45"/>
      <c r="GA45"/>
    </row>
    <row r="46" spans="1:183" ht="14.25" customHeight="1" x14ac:dyDescent="0.2"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  <c r="CK46"/>
      <c r="CL46"/>
      <c r="CM46"/>
      <c r="CN46"/>
      <c r="CO46"/>
      <c r="CP46"/>
      <c r="CQ46"/>
      <c r="CR46"/>
      <c r="CS46"/>
      <c r="CT46"/>
      <c r="CU46"/>
      <c r="CV46"/>
      <c r="CW46"/>
      <c r="CX46"/>
      <c r="CY46"/>
      <c r="CZ46"/>
      <c r="DA46"/>
      <c r="DB46"/>
      <c r="DC46"/>
      <c r="DD46"/>
      <c r="DE46"/>
      <c r="DF46"/>
      <c r="DG46"/>
      <c r="DH46"/>
      <c r="DI46"/>
      <c r="DJ46"/>
      <c r="DK46"/>
      <c r="DL46"/>
      <c r="DM46"/>
      <c r="DN46"/>
      <c r="DO46"/>
      <c r="DP46"/>
      <c r="DQ46"/>
      <c r="DR46"/>
      <c r="DS46"/>
      <c r="DT46"/>
      <c r="DU46"/>
      <c r="DV46"/>
      <c r="DW46"/>
      <c r="DX46"/>
      <c r="DY46"/>
      <c r="DZ46"/>
      <c r="EA46"/>
      <c r="EB46"/>
      <c r="EC46"/>
      <c r="ED46"/>
      <c r="EE46"/>
      <c r="EF46"/>
      <c r="EG46"/>
      <c r="EH46"/>
      <c r="EI46"/>
      <c r="EJ46"/>
      <c r="EK46"/>
      <c r="EL46"/>
      <c r="EM46"/>
      <c r="EN46"/>
      <c r="EO46"/>
      <c r="EP46"/>
      <c r="EQ46"/>
      <c r="ER46"/>
      <c r="ES46"/>
      <c r="ET46"/>
      <c r="EU46"/>
      <c r="EV46"/>
      <c r="EW46"/>
      <c r="EX46"/>
      <c r="EY46"/>
      <c r="EZ46"/>
      <c r="FA46"/>
      <c r="FB46"/>
      <c r="FC46"/>
      <c r="FD46"/>
      <c r="FE46"/>
      <c r="FF46"/>
      <c r="FG46"/>
      <c r="FH46"/>
      <c r="FI46"/>
      <c r="FJ46"/>
      <c r="FK46"/>
      <c r="FL46"/>
      <c r="FM46"/>
      <c r="FN46"/>
      <c r="FO46"/>
      <c r="FP46"/>
      <c r="FQ46"/>
      <c r="FR46"/>
      <c r="FS46"/>
      <c r="FT46"/>
      <c r="FU46"/>
      <c r="FV46"/>
      <c r="FW46"/>
      <c r="FX46"/>
      <c r="FY46"/>
      <c r="FZ46"/>
      <c r="GA46"/>
    </row>
    <row r="47" spans="1:183" ht="14.25" customHeight="1" x14ac:dyDescent="0.2"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  <c r="CK47"/>
      <c r="CL47"/>
      <c r="CM47"/>
      <c r="CN47"/>
      <c r="CO47"/>
      <c r="CP47"/>
      <c r="CQ47"/>
      <c r="CR47"/>
      <c r="CS47"/>
      <c r="CT47"/>
      <c r="CU47"/>
      <c r="CV47"/>
      <c r="CW47"/>
      <c r="CX47"/>
      <c r="CY47"/>
      <c r="CZ47"/>
      <c r="DA47"/>
      <c r="DB47"/>
      <c r="DC47"/>
      <c r="DD47"/>
      <c r="DE47"/>
      <c r="DF47"/>
      <c r="DG47"/>
      <c r="DH47"/>
      <c r="DI47"/>
      <c r="DJ47"/>
      <c r="DK47"/>
      <c r="DL47"/>
      <c r="DM47"/>
      <c r="DN47"/>
      <c r="DO47"/>
      <c r="DP47"/>
      <c r="DQ47"/>
      <c r="DR47"/>
      <c r="DS47"/>
      <c r="DT47"/>
      <c r="DU47"/>
      <c r="DV47"/>
      <c r="DW47"/>
      <c r="DX47"/>
      <c r="DY47"/>
      <c r="DZ47"/>
      <c r="EA47"/>
      <c r="EB47"/>
      <c r="EC47"/>
      <c r="ED47"/>
      <c r="EE47"/>
      <c r="EF47"/>
      <c r="EG47"/>
      <c r="EH47"/>
      <c r="EI47"/>
      <c r="EJ47"/>
      <c r="EK47"/>
      <c r="EL47"/>
      <c r="EM47"/>
      <c r="EN47"/>
      <c r="EO47"/>
      <c r="EP47"/>
      <c r="EQ47"/>
      <c r="ER47"/>
      <c r="ES47"/>
      <c r="ET47"/>
      <c r="EU47"/>
      <c r="EV47"/>
      <c r="EW47"/>
      <c r="EX47"/>
      <c r="EY47"/>
      <c r="EZ47"/>
      <c r="FA47"/>
      <c r="FB47"/>
      <c r="FC47"/>
      <c r="FD47"/>
      <c r="FE47"/>
      <c r="FF47"/>
      <c r="FG47"/>
      <c r="FH47"/>
      <c r="FI47"/>
      <c r="FJ47"/>
      <c r="FK47"/>
      <c r="FL47"/>
      <c r="FM47"/>
      <c r="FN47"/>
      <c r="FO47"/>
      <c r="FP47"/>
      <c r="FQ47"/>
      <c r="FR47"/>
      <c r="FS47"/>
      <c r="FT47"/>
      <c r="FU47"/>
      <c r="FV47"/>
      <c r="FW47"/>
      <c r="FX47"/>
      <c r="FY47"/>
      <c r="FZ47"/>
      <c r="GA47"/>
    </row>
    <row r="48" spans="1:183" ht="14.25" customHeight="1" x14ac:dyDescent="0.2"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  <c r="CL48"/>
      <c r="CM48"/>
      <c r="CN48"/>
      <c r="CO48"/>
      <c r="CP48"/>
      <c r="CQ48"/>
      <c r="CR48"/>
      <c r="CS48"/>
      <c r="CT48"/>
      <c r="CU48"/>
      <c r="CV48"/>
      <c r="CW48"/>
      <c r="CX48"/>
      <c r="CY48"/>
      <c r="CZ48"/>
      <c r="DA48"/>
      <c r="DB48"/>
      <c r="DC48"/>
      <c r="DD48"/>
      <c r="DE48"/>
      <c r="DF48"/>
      <c r="DG48"/>
      <c r="DH48"/>
      <c r="DI48"/>
      <c r="DJ48"/>
      <c r="DK48"/>
      <c r="DL48"/>
      <c r="DM48"/>
      <c r="DN48"/>
      <c r="DO48"/>
      <c r="DP48"/>
      <c r="DQ48"/>
      <c r="DR48"/>
      <c r="DS48"/>
      <c r="DT48"/>
      <c r="DU48"/>
      <c r="DV48"/>
      <c r="DW48"/>
      <c r="DX48"/>
      <c r="DY48"/>
      <c r="DZ48"/>
      <c r="EA48"/>
      <c r="EB48"/>
      <c r="EC48"/>
      <c r="ED48"/>
      <c r="EE48"/>
      <c r="EF48"/>
      <c r="EG48"/>
      <c r="EH48"/>
      <c r="EI48"/>
      <c r="EJ48"/>
      <c r="EK48"/>
      <c r="EL48"/>
      <c r="EM48"/>
      <c r="EN48"/>
      <c r="EO48"/>
      <c r="EP48"/>
      <c r="EQ48"/>
      <c r="ER48"/>
      <c r="ES48"/>
      <c r="ET48"/>
      <c r="EU48"/>
      <c r="EV48"/>
      <c r="EW48"/>
      <c r="EX48"/>
      <c r="EY48"/>
      <c r="EZ48"/>
      <c r="FA48"/>
      <c r="FB48"/>
      <c r="FC48"/>
      <c r="FD48"/>
      <c r="FE48"/>
      <c r="FF48"/>
      <c r="FG48"/>
      <c r="FH48"/>
      <c r="FI48"/>
      <c r="FJ48"/>
      <c r="FK48"/>
      <c r="FL48"/>
      <c r="FM48"/>
      <c r="FN48"/>
      <c r="FO48"/>
      <c r="FP48"/>
      <c r="FQ48"/>
      <c r="FR48"/>
      <c r="FS48"/>
      <c r="FT48"/>
      <c r="FU48"/>
      <c r="FV48"/>
      <c r="FW48"/>
      <c r="FX48"/>
      <c r="FY48"/>
      <c r="FZ48"/>
      <c r="GA48"/>
    </row>
    <row r="49" spans="35:183" ht="14.25" customHeight="1" x14ac:dyDescent="0.2"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  <c r="BZ49"/>
      <c r="CA49"/>
      <c r="CB49"/>
      <c r="CC49"/>
      <c r="CD49"/>
      <c r="CE49"/>
      <c r="CF49"/>
      <c r="CG49"/>
      <c r="CH49"/>
      <c r="CI49"/>
      <c r="CJ49"/>
      <c r="CK49"/>
      <c r="CL49"/>
      <c r="CM49"/>
      <c r="CN49"/>
      <c r="CO49"/>
      <c r="CP49"/>
      <c r="CQ49"/>
      <c r="CR49"/>
      <c r="CS49"/>
      <c r="CT49"/>
      <c r="CU49"/>
      <c r="CV49"/>
      <c r="CW49"/>
      <c r="CX49"/>
      <c r="CY49"/>
      <c r="CZ49"/>
      <c r="DA49"/>
      <c r="DB49"/>
      <c r="DC49"/>
      <c r="DD49"/>
      <c r="DE49"/>
      <c r="DF49"/>
      <c r="DG49"/>
      <c r="DH49"/>
      <c r="DI49"/>
      <c r="DJ49"/>
      <c r="DK49"/>
      <c r="DL49"/>
      <c r="DM49"/>
      <c r="DN49"/>
      <c r="DO49"/>
      <c r="DP49"/>
      <c r="DQ49"/>
      <c r="DR49"/>
      <c r="DS49"/>
      <c r="DT49"/>
      <c r="DU49"/>
      <c r="DV49"/>
      <c r="DW49"/>
      <c r="DX49"/>
      <c r="DY49"/>
      <c r="DZ49"/>
      <c r="EA49"/>
      <c r="EB49"/>
      <c r="EC49"/>
      <c r="ED49"/>
      <c r="EE49"/>
      <c r="EF49"/>
      <c r="EG49"/>
      <c r="EH49"/>
      <c r="EI49"/>
      <c r="EJ49"/>
      <c r="EK49"/>
      <c r="EL49"/>
      <c r="EM49"/>
      <c r="EN49"/>
      <c r="EO49"/>
      <c r="EP49"/>
      <c r="EQ49"/>
      <c r="ER49"/>
      <c r="ES49"/>
      <c r="ET49"/>
      <c r="EU49"/>
      <c r="EV49"/>
      <c r="EW49"/>
      <c r="EX49"/>
      <c r="EY49"/>
      <c r="EZ49"/>
      <c r="FA49"/>
      <c r="FB49"/>
      <c r="FC49"/>
      <c r="FD49"/>
      <c r="FE49"/>
      <c r="FF49"/>
      <c r="FG49"/>
      <c r="FH49"/>
      <c r="FI49"/>
      <c r="FJ49"/>
      <c r="FK49"/>
      <c r="FL49"/>
      <c r="FM49"/>
      <c r="FN49"/>
      <c r="FO49"/>
      <c r="FP49"/>
      <c r="FQ49"/>
      <c r="FR49"/>
      <c r="FS49"/>
      <c r="FT49"/>
      <c r="FU49"/>
      <c r="FV49"/>
      <c r="FW49"/>
      <c r="FX49"/>
      <c r="FY49"/>
      <c r="FZ49"/>
      <c r="GA49"/>
    </row>
    <row r="50" spans="35:183" ht="14.25" customHeight="1" x14ac:dyDescent="0.2"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  <c r="BZ50"/>
      <c r="CA50"/>
      <c r="CB50"/>
      <c r="CC50"/>
      <c r="CD50"/>
      <c r="CE50"/>
      <c r="CF50"/>
      <c r="CG50"/>
      <c r="CH50"/>
      <c r="CI50"/>
      <c r="CJ50"/>
      <c r="CK50"/>
      <c r="CL50"/>
      <c r="CM50"/>
      <c r="CN50"/>
      <c r="CO50"/>
      <c r="CP50"/>
      <c r="CQ50"/>
      <c r="CR50"/>
      <c r="CS50"/>
      <c r="CT50"/>
      <c r="CU50"/>
      <c r="CV50"/>
      <c r="CW50"/>
      <c r="CX50"/>
      <c r="CY50"/>
      <c r="CZ50"/>
      <c r="DA50"/>
      <c r="DB50"/>
      <c r="DC50"/>
      <c r="DD50"/>
      <c r="DE50"/>
      <c r="DF50"/>
      <c r="DG50"/>
      <c r="DH50"/>
      <c r="DI50"/>
      <c r="DJ50"/>
      <c r="DK50"/>
      <c r="DL50"/>
      <c r="DM50"/>
      <c r="DN50"/>
      <c r="DO50"/>
      <c r="DP50"/>
      <c r="DQ50"/>
      <c r="DR50"/>
      <c r="DS50"/>
      <c r="DT50"/>
      <c r="DU50"/>
      <c r="DV50"/>
      <c r="DW50"/>
      <c r="DX50"/>
      <c r="DY50"/>
      <c r="DZ50"/>
      <c r="EA50"/>
      <c r="EB50"/>
      <c r="EC50"/>
      <c r="ED50"/>
      <c r="EE50"/>
      <c r="EF50"/>
      <c r="EG50"/>
      <c r="EH50"/>
      <c r="EI50"/>
      <c r="EJ50"/>
      <c r="EK50"/>
      <c r="EL50"/>
      <c r="EM50"/>
      <c r="EN50"/>
      <c r="EO50"/>
      <c r="EP50"/>
      <c r="EQ50"/>
      <c r="ER50"/>
      <c r="ES50"/>
      <c r="ET50"/>
      <c r="EU50"/>
      <c r="EV50"/>
      <c r="EW50"/>
      <c r="EX50"/>
      <c r="EY50"/>
      <c r="EZ50"/>
      <c r="FA50"/>
      <c r="FB50"/>
      <c r="FC50"/>
      <c r="FD50"/>
      <c r="FE50"/>
      <c r="FF50"/>
      <c r="FG50"/>
      <c r="FH50"/>
      <c r="FI50"/>
      <c r="FJ50"/>
      <c r="FK50"/>
      <c r="FL50"/>
      <c r="FM50"/>
      <c r="FN50"/>
      <c r="FO50"/>
      <c r="FP50"/>
      <c r="FQ50"/>
      <c r="FR50"/>
      <c r="FS50"/>
      <c r="FT50"/>
      <c r="FU50"/>
      <c r="FV50"/>
      <c r="FW50"/>
      <c r="FX50"/>
      <c r="FY50"/>
      <c r="FZ50"/>
      <c r="GA50"/>
    </row>
    <row r="51" spans="35:183" ht="14.25" customHeight="1" x14ac:dyDescent="0.2"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  <c r="BY51"/>
      <c r="BZ51"/>
      <c r="CA51"/>
      <c r="CB51"/>
      <c r="CC51"/>
      <c r="CD51"/>
      <c r="CE51"/>
      <c r="CF51"/>
      <c r="CG51"/>
      <c r="CH51"/>
      <c r="CI51"/>
      <c r="CJ51"/>
      <c r="CK51"/>
      <c r="CL51"/>
      <c r="CM51"/>
      <c r="CN51"/>
      <c r="CO51"/>
      <c r="CP51"/>
      <c r="CQ51"/>
      <c r="CR51"/>
      <c r="CS51"/>
      <c r="CT51"/>
      <c r="CU51"/>
      <c r="CV51"/>
      <c r="CW51"/>
      <c r="CX51"/>
      <c r="CY51"/>
      <c r="CZ51"/>
      <c r="DA51"/>
      <c r="DB51"/>
      <c r="DC51"/>
      <c r="DD51"/>
      <c r="DE51"/>
      <c r="DF51"/>
      <c r="DG51"/>
      <c r="DH51"/>
      <c r="DI51"/>
      <c r="DJ51"/>
      <c r="DK51"/>
      <c r="DL51"/>
      <c r="DM51"/>
      <c r="DN51"/>
      <c r="DO51"/>
      <c r="DP51"/>
      <c r="DQ51"/>
      <c r="DR51"/>
      <c r="DS51"/>
      <c r="DT51"/>
      <c r="DU51"/>
      <c r="DV51"/>
      <c r="DW51"/>
      <c r="DX51"/>
      <c r="DY51"/>
      <c r="DZ51"/>
      <c r="EA51"/>
      <c r="EB51"/>
      <c r="EC51"/>
      <c r="ED51"/>
      <c r="EE51"/>
      <c r="EF51"/>
      <c r="EG51"/>
      <c r="EH51"/>
      <c r="EI51"/>
      <c r="EJ51"/>
      <c r="EK51"/>
      <c r="EL51"/>
      <c r="EM51"/>
      <c r="EN51"/>
      <c r="EO51"/>
      <c r="EP51"/>
      <c r="EQ51"/>
      <c r="ER51"/>
      <c r="ES51"/>
      <c r="ET51"/>
      <c r="EU51"/>
      <c r="EV51"/>
      <c r="EW51"/>
      <c r="EX51"/>
      <c r="EY51"/>
      <c r="EZ51"/>
      <c r="FA51"/>
      <c r="FB51"/>
      <c r="FC51"/>
      <c r="FD51"/>
      <c r="FE51"/>
      <c r="FF51"/>
      <c r="FG51"/>
      <c r="FH51"/>
      <c r="FI51"/>
      <c r="FJ51"/>
      <c r="FK51"/>
      <c r="FL51"/>
      <c r="FM51"/>
      <c r="FN51"/>
      <c r="FO51"/>
      <c r="FP51"/>
      <c r="FQ51"/>
      <c r="FR51"/>
      <c r="FS51"/>
      <c r="FT51"/>
      <c r="FU51"/>
      <c r="FV51"/>
      <c r="FW51"/>
      <c r="FX51"/>
      <c r="FY51"/>
      <c r="FZ51"/>
      <c r="GA51"/>
    </row>
    <row r="52" spans="35:183" ht="14.25" customHeight="1" x14ac:dyDescent="0.2"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  <c r="BZ52"/>
      <c r="CA52"/>
      <c r="CB52"/>
      <c r="CC52"/>
      <c r="CD52"/>
      <c r="CE52"/>
      <c r="CF52"/>
      <c r="CG52"/>
      <c r="CH52"/>
      <c r="CI52"/>
      <c r="CJ52"/>
      <c r="CK52"/>
      <c r="CL52"/>
      <c r="CM52"/>
      <c r="CN52"/>
      <c r="CO52"/>
      <c r="CP52"/>
      <c r="CQ52"/>
      <c r="CR52"/>
      <c r="CS52"/>
      <c r="CT52"/>
      <c r="CU52"/>
      <c r="CV52"/>
      <c r="CW52"/>
      <c r="CX52"/>
      <c r="CY52"/>
      <c r="CZ52"/>
      <c r="DA52"/>
      <c r="DB52"/>
      <c r="DC52"/>
      <c r="DD52"/>
      <c r="DE52"/>
      <c r="DF52"/>
      <c r="DG52"/>
      <c r="DH52"/>
      <c r="DI52"/>
      <c r="DJ52"/>
      <c r="DK52"/>
      <c r="DL52"/>
      <c r="DM52"/>
      <c r="DN52"/>
      <c r="DO52"/>
      <c r="DP52"/>
      <c r="DQ52"/>
      <c r="DR52"/>
      <c r="DS52"/>
      <c r="DT52"/>
      <c r="DU52"/>
      <c r="DV52"/>
      <c r="DW52"/>
      <c r="DX52"/>
      <c r="DY52"/>
      <c r="DZ52"/>
      <c r="EA52"/>
      <c r="EB52"/>
      <c r="EC52"/>
      <c r="ED52"/>
      <c r="EE52"/>
      <c r="EF52"/>
      <c r="EG52"/>
      <c r="EH52"/>
      <c r="EI52"/>
      <c r="EJ52"/>
      <c r="EK52"/>
      <c r="EL52"/>
      <c r="EM52"/>
      <c r="EN52"/>
      <c r="EO52"/>
      <c r="EP52"/>
      <c r="EQ52"/>
      <c r="ER52"/>
      <c r="ES52"/>
      <c r="ET52"/>
      <c r="EU52"/>
      <c r="EV52"/>
      <c r="EW52"/>
      <c r="EX52"/>
      <c r="EY52"/>
      <c r="EZ52"/>
      <c r="FA52"/>
      <c r="FB52"/>
      <c r="FC52"/>
      <c r="FD52"/>
      <c r="FE52"/>
      <c r="FF52"/>
      <c r="FG52"/>
      <c r="FH52"/>
      <c r="FI52"/>
      <c r="FJ52"/>
      <c r="FK52"/>
      <c r="FL52"/>
      <c r="FM52"/>
      <c r="FN52"/>
      <c r="FO52"/>
      <c r="FP52"/>
      <c r="FQ52"/>
      <c r="FR52"/>
      <c r="FS52"/>
      <c r="FT52"/>
      <c r="FU52"/>
      <c r="FV52"/>
      <c r="FW52"/>
      <c r="FX52"/>
      <c r="FY52"/>
      <c r="FZ52"/>
      <c r="GA52"/>
    </row>
    <row r="53" spans="35:183" ht="14.25" customHeight="1" x14ac:dyDescent="0.2"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/>
      <c r="BV53"/>
      <c r="BW53"/>
      <c r="BX53"/>
      <c r="BY53"/>
      <c r="BZ53"/>
      <c r="CA53"/>
      <c r="CB53"/>
      <c r="CC53"/>
      <c r="CD53"/>
      <c r="CE53"/>
      <c r="CF53"/>
      <c r="CG53"/>
      <c r="CH53"/>
      <c r="CI53"/>
      <c r="CJ53"/>
      <c r="CK53"/>
      <c r="CL53"/>
      <c r="CM53"/>
      <c r="CN53"/>
      <c r="CO53"/>
      <c r="CP53"/>
      <c r="CQ53"/>
      <c r="CR53"/>
      <c r="CS53"/>
      <c r="CT53"/>
      <c r="CU53"/>
      <c r="CV53"/>
      <c r="CW53"/>
      <c r="CX53"/>
      <c r="CY53"/>
      <c r="CZ53"/>
      <c r="DA53"/>
      <c r="DB53"/>
      <c r="DC53"/>
      <c r="DD53"/>
      <c r="DE53"/>
      <c r="DF53"/>
      <c r="DG53"/>
      <c r="DH53"/>
      <c r="DI53"/>
      <c r="DJ53"/>
      <c r="DK53"/>
      <c r="DL53"/>
      <c r="DM53"/>
      <c r="DN53"/>
      <c r="DO53"/>
      <c r="DP53"/>
      <c r="DQ53"/>
      <c r="DR53"/>
      <c r="DS53"/>
      <c r="DT53"/>
      <c r="DU53"/>
      <c r="DV53"/>
      <c r="DW53"/>
      <c r="DX53"/>
      <c r="DY53"/>
      <c r="DZ53"/>
      <c r="EA53"/>
      <c r="EB53"/>
      <c r="EC53"/>
      <c r="ED53"/>
      <c r="EE53"/>
      <c r="EF53"/>
      <c r="EG53"/>
      <c r="EH53"/>
      <c r="EI53"/>
      <c r="EJ53"/>
      <c r="EK53"/>
      <c r="EL53"/>
      <c r="EM53"/>
      <c r="EN53"/>
      <c r="EO53"/>
      <c r="EP53"/>
      <c r="EQ53"/>
      <c r="ER53"/>
      <c r="ES53"/>
      <c r="ET53"/>
      <c r="EU53"/>
      <c r="EV53"/>
      <c r="EW53"/>
      <c r="EX53"/>
      <c r="EY53"/>
      <c r="EZ53"/>
      <c r="FA53"/>
      <c r="FB53"/>
      <c r="FC53"/>
      <c r="FD53"/>
      <c r="FE53"/>
      <c r="FF53"/>
      <c r="FG53"/>
      <c r="FH53"/>
      <c r="FI53"/>
      <c r="FJ53"/>
      <c r="FK53"/>
      <c r="FL53"/>
      <c r="FM53"/>
      <c r="FN53"/>
      <c r="FO53"/>
      <c r="FP53"/>
      <c r="FQ53"/>
      <c r="FR53"/>
      <c r="FS53"/>
      <c r="FT53"/>
      <c r="FU53"/>
      <c r="FV53"/>
      <c r="FW53"/>
      <c r="FX53"/>
      <c r="FY53"/>
      <c r="FZ53"/>
      <c r="GA53"/>
    </row>
    <row r="54" spans="35:183" ht="14.25" customHeight="1" x14ac:dyDescent="0.2"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  <c r="BY54"/>
      <c r="BZ54"/>
      <c r="CA54"/>
      <c r="CB54"/>
      <c r="CC54"/>
      <c r="CD54"/>
      <c r="CE54"/>
      <c r="CF54"/>
      <c r="CG54"/>
      <c r="CH54"/>
      <c r="CI54"/>
      <c r="CJ54"/>
      <c r="CK54"/>
      <c r="CL54"/>
      <c r="CM54"/>
      <c r="CN54"/>
      <c r="CO54"/>
      <c r="CP54"/>
      <c r="CQ54"/>
      <c r="CR54"/>
      <c r="CS54"/>
      <c r="CT54"/>
      <c r="CU54"/>
      <c r="CV54"/>
      <c r="CW54"/>
      <c r="CX54"/>
      <c r="CY54"/>
      <c r="CZ54"/>
      <c r="DA54"/>
      <c r="DB54"/>
      <c r="DC54"/>
      <c r="DD54"/>
      <c r="DE54"/>
      <c r="DF54"/>
      <c r="DG54"/>
      <c r="DH54"/>
      <c r="DI54"/>
      <c r="DJ54"/>
      <c r="DK54"/>
      <c r="DL54"/>
      <c r="DM54"/>
      <c r="DN54"/>
      <c r="DO54"/>
      <c r="DP54"/>
      <c r="DQ54"/>
      <c r="DR54"/>
      <c r="DS54"/>
      <c r="DT54"/>
      <c r="DU54"/>
      <c r="DV54"/>
      <c r="DW54"/>
      <c r="DX54"/>
      <c r="DY54"/>
      <c r="DZ54"/>
      <c r="EA54"/>
      <c r="EB54"/>
      <c r="EC54"/>
      <c r="ED54"/>
      <c r="EE54"/>
      <c r="EF54"/>
      <c r="EG54"/>
      <c r="EH54"/>
      <c r="EI54"/>
      <c r="EJ54"/>
      <c r="EK54"/>
      <c r="EL54"/>
      <c r="EM54"/>
      <c r="EN54"/>
      <c r="EO54"/>
      <c r="EP54"/>
      <c r="EQ54"/>
      <c r="ER54"/>
      <c r="ES54"/>
      <c r="ET54"/>
      <c r="EU54"/>
      <c r="EV54"/>
      <c r="EW54"/>
      <c r="EX54"/>
      <c r="EY54"/>
      <c r="EZ54"/>
      <c r="FA54"/>
      <c r="FB54"/>
      <c r="FC54"/>
      <c r="FD54"/>
      <c r="FE54"/>
      <c r="FF54"/>
      <c r="FG54"/>
      <c r="FH54"/>
      <c r="FI54"/>
      <c r="FJ54"/>
      <c r="FK54"/>
      <c r="FL54"/>
      <c r="FM54"/>
      <c r="FN54"/>
      <c r="FO54"/>
      <c r="FP54"/>
      <c r="FQ54"/>
      <c r="FR54"/>
      <c r="FS54"/>
      <c r="FT54"/>
      <c r="FU54"/>
      <c r="FV54"/>
      <c r="FW54"/>
      <c r="FX54"/>
      <c r="FY54"/>
      <c r="FZ54"/>
      <c r="GA54"/>
    </row>
    <row r="55" spans="35:183" ht="14.25" customHeight="1" x14ac:dyDescent="0.2"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  <c r="BZ55"/>
      <c r="CA55"/>
      <c r="CB55"/>
      <c r="CC55"/>
      <c r="CD55"/>
      <c r="CE55"/>
      <c r="CF55"/>
      <c r="CG55"/>
      <c r="CH55"/>
      <c r="CI55"/>
      <c r="CJ55"/>
      <c r="CK55"/>
      <c r="CL55"/>
      <c r="CM55"/>
      <c r="CN55"/>
      <c r="CO55"/>
      <c r="CP55"/>
      <c r="CQ55"/>
      <c r="CR55"/>
      <c r="CS55"/>
      <c r="CT55"/>
      <c r="CU55"/>
      <c r="CV55"/>
      <c r="CW55"/>
      <c r="CX55"/>
      <c r="CY55"/>
      <c r="CZ55"/>
      <c r="DA55"/>
      <c r="DB55"/>
      <c r="DC55"/>
      <c r="DD55"/>
      <c r="DE55"/>
      <c r="DF55"/>
      <c r="DG55"/>
      <c r="DH55"/>
      <c r="DI55"/>
      <c r="DJ55"/>
      <c r="DK55"/>
      <c r="DL55"/>
      <c r="DM55"/>
      <c r="DN55"/>
      <c r="DO55"/>
      <c r="DP55"/>
      <c r="DQ55"/>
      <c r="DR55"/>
      <c r="DS55"/>
      <c r="DT55"/>
      <c r="DU55"/>
      <c r="DV55"/>
      <c r="DW55"/>
      <c r="DX55"/>
      <c r="DY55"/>
      <c r="DZ55"/>
      <c r="EA55"/>
      <c r="EB55"/>
      <c r="EC55"/>
      <c r="ED55"/>
      <c r="EE55"/>
      <c r="EF55"/>
      <c r="EG55"/>
      <c r="EH55"/>
      <c r="EI55"/>
      <c r="EJ55"/>
      <c r="EK55"/>
      <c r="EL55"/>
      <c r="EM55"/>
      <c r="EN55"/>
      <c r="EO55"/>
      <c r="EP55"/>
      <c r="EQ55"/>
      <c r="ER55"/>
      <c r="ES55"/>
      <c r="ET55"/>
      <c r="EU55"/>
      <c r="EV55"/>
      <c r="EW55"/>
      <c r="EX55"/>
      <c r="EY55"/>
      <c r="EZ55"/>
      <c r="FA55"/>
      <c r="FB55"/>
      <c r="FC55"/>
      <c r="FD55"/>
      <c r="FE55"/>
      <c r="FF55"/>
      <c r="FG55"/>
      <c r="FH55"/>
      <c r="FI55"/>
      <c r="FJ55"/>
      <c r="FK55"/>
      <c r="FL55"/>
      <c r="FM55"/>
      <c r="FN55"/>
      <c r="FO55"/>
      <c r="FP55"/>
      <c r="FQ55"/>
      <c r="FR55"/>
      <c r="FS55"/>
      <c r="FT55"/>
      <c r="FU55"/>
      <c r="FV55"/>
      <c r="FW55"/>
      <c r="FX55"/>
      <c r="FY55"/>
      <c r="FZ55"/>
      <c r="GA55"/>
    </row>
    <row r="56" spans="35:183" ht="14.25" customHeight="1" x14ac:dyDescent="0.2"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  <c r="BR56"/>
      <c r="BS56"/>
      <c r="BT56"/>
      <c r="BU56"/>
      <c r="BV56"/>
      <c r="BW56"/>
      <c r="BX56"/>
      <c r="BY56"/>
      <c r="BZ56"/>
      <c r="CA56"/>
      <c r="CB56"/>
      <c r="CC56"/>
      <c r="CD56"/>
      <c r="CE56"/>
      <c r="CF56"/>
      <c r="CG56"/>
      <c r="CH56"/>
      <c r="CI56"/>
      <c r="CJ56"/>
      <c r="CK56"/>
      <c r="CL56"/>
      <c r="CM56"/>
      <c r="CN56"/>
      <c r="CO56"/>
      <c r="CP56"/>
      <c r="CQ56"/>
      <c r="CR56"/>
      <c r="CS56"/>
      <c r="CT56"/>
      <c r="CU56"/>
      <c r="CV56"/>
      <c r="CW56"/>
      <c r="CX56"/>
      <c r="CY56"/>
      <c r="CZ56"/>
      <c r="DA56"/>
      <c r="DB56"/>
      <c r="DC56"/>
      <c r="DD56"/>
      <c r="DE56"/>
      <c r="DF56"/>
      <c r="DG56"/>
      <c r="DH56"/>
      <c r="DI56"/>
      <c r="DJ56"/>
      <c r="DK56"/>
      <c r="DL56"/>
      <c r="DM56"/>
      <c r="DN56"/>
      <c r="DO56"/>
      <c r="DP56"/>
      <c r="DQ56"/>
      <c r="DR56"/>
      <c r="DS56"/>
      <c r="DT56"/>
      <c r="DU56"/>
      <c r="DV56"/>
      <c r="DW56"/>
      <c r="DX56"/>
      <c r="DY56"/>
      <c r="DZ56"/>
      <c r="EA56"/>
      <c r="EB56"/>
      <c r="EC56"/>
      <c r="ED56"/>
      <c r="EE56"/>
      <c r="EF56"/>
      <c r="EG56"/>
      <c r="EH56"/>
      <c r="EI56"/>
      <c r="EJ56"/>
      <c r="EK56"/>
      <c r="EL56"/>
      <c r="EM56"/>
      <c r="EN56"/>
      <c r="EO56"/>
      <c r="EP56"/>
      <c r="EQ56"/>
      <c r="ER56"/>
      <c r="ES56"/>
      <c r="ET56"/>
      <c r="EU56"/>
      <c r="EV56"/>
      <c r="EW56"/>
      <c r="EX56"/>
      <c r="EY56"/>
      <c r="EZ56"/>
      <c r="FA56"/>
      <c r="FB56"/>
      <c r="FC56"/>
      <c r="FD56"/>
      <c r="FE56"/>
      <c r="FF56"/>
      <c r="FG56"/>
      <c r="FH56"/>
      <c r="FI56"/>
      <c r="FJ56"/>
      <c r="FK56"/>
      <c r="FL56"/>
      <c r="FM56"/>
      <c r="FN56"/>
      <c r="FO56"/>
      <c r="FP56"/>
      <c r="FQ56"/>
      <c r="FR56"/>
      <c r="FS56"/>
      <c r="FT56"/>
      <c r="FU56"/>
      <c r="FV56"/>
      <c r="FW56"/>
      <c r="FX56"/>
      <c r="FY56"/>
      <c r="FZ56"/>
      <c r="GA56"/>
    </row>
    <row r="57" spans="35:183" ht="14.25" customHeight="1" x14ac:dyDescent="0.2"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  <c r="BN57"/>
      <c r="BO57"/>
      <c r="BP57"/>
      <c r="BQ57"/>
      <c r="BR57"/>
      <c r="BS57"/>
      <c r="BT57"/>
      <c r="BU57"/>
      <c r="BV57"/>
      <c r="BW57"/>
      <c r="BX57"/>
      <c r="BY57"/>
      <c r="BZ57"/>
      <c r="CA57"/>
      <c r="CB57"/>
      <c r="CC57"/>
      <c r="CD57"/>
      <c r="CE57"/>
      <c r="CF57"/>
      <c r="CG57"/>
      <c r="CH57"/>
      <c r="CI57"/>
      <c r="CJ57"/>
      <c r="CK57"/>
      <c r="CL57"/>
      <c r="CM57"/>
      <c r="CN57"/>
      <c r="CO57"/>
      <c r="CP57"/>
      <c r="CQ57"/>
      <c r="CR57"/>
      <c r="CS57"/>
      <c r="CT57"/>
      <c r="CU57"/>
      <c r="CV57"/>
      <c r="CW57"/>
      <c r="CX57"/>
      <c r="CY57"/>
      <c r="CZ57"/>
      <c r="DA57"/>
      <c r="DB57"/>
      <c r="DC57"/>
      <c r="DD57"/>
      <c r="DE57"/>
      <c r="DF57"/>
      <c r="DG57"/>
      <c r="DH57"/>
      <c r="DI57"/>
      <c r="DJ57"/>
      <c r="DK57"/>
      <c r="DL57"/>
      <c r="DM57"/>
      <c r="DN57"/>
      <c r="DO57"/>
      <c r="DP57"/>
      <c r="DQ57"/>
      <c r="DR57"/>
      <c r="DS57"/>
      <c r="DT57"/>
      <c r="DU57"/>
      <c r="DV57"/>
      <c r="DW57"/>
      <c r="DX57"/>
      <c r="DY57"/>
      <c r="DZ57"/>
      <c r="EA57"/>
      <c r="EB57"/>
      <c r="EC57"/>
      <c r="ED57"/>
      <c r="EE57"/>
      <c r="EF57"/>
      <c r="EG57"/>
      <c r="EH57"/>
      <c r="EI57"/>
      <c r="EJ57"/>
      <c r="EK57"/>
      <c r="EL57"/>
      <c r="EM57"/>
      <c r="EN57"/>
      <c r="EO57"/>
      <c r="EP57"/>
      <c r="EQ57"/>
      <c r="ER57"/>
      <c r="ES57"/>
      <c r="ET57"/>
      <c r="EU57"/>
      <c r="EV57"/>
      <c r="EW57"/>
      <c r="EX57"/>
      <c r="EY57"/>
      <c r="EZ57"/>
      <c r="FA57"/>
      <c r="FB57"/>
      <c r="FC57"/>
      <c r="FD57"/>
      <c r="FE57"/>
      <c r="FF57"/>
      <c r="FG57"/>
      <c r="FH57"/>
      <c r="FI57"/>
      <c r="FJ57"/>
      <c r="FK57"/>
      <c r="FL57"/>
      <c r="FM57"/>
      <c r="FN57"/>
      <c r="FO57"/>
      <c r="FP57"/>
      <c r="FQ57"/>
      <c r="FR57"/>
      <c r="FS57"/>
      <c r="FT57"/>
      <c r="FU57"/>
      <c r="FV57"/>
      <c r="FW57"/>
      <c r="FX57"/>
      <c r="FY57"/>
      <c r="FZ57"/>
      <c r="GA57"/>
    </row>
    <row r="58" spans="35:183" ht="14.25" customHeight="1" x14ac:dyDescent="0.2"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/>
      <c r="BM58"/>
      <c r="BN58"/>
      <c r="BO58"/>
      <c r="BP58"/>
      <c r="BQ58"/>
      <c r="BR58"/>
      <c r="BS58"/>
      <c r="BT58"/>
      <c r="BU58"/>
      <c r="BV58"/>
      <c r="BW58"/>
      <c r="BX58"/>
      <c r="BY58"/>
      <c r="BZ58"/>
      <c r="CA58"/>
      <c r="CB58"/>
      <c r="CC58"/>
      <c r="CD58"/>
      <c r="CE58"/>
      <c r="CF58"/>
      <c r="CG58"/>
      <c r="CH58"/>
      <c r="CI58"/>
      <c r="CJ58"/>
      <c r="CK58"/>
      <c r="CL58"/>
      <c r="CM58"/>
      <c r="CN58"/>
      <c r="CO58"/>
      <c r="CP58"/>
      <c r="CQ58"/>
      <c r="CR58"/>
      <c r="CS58"/>
      <c r="CT58"/>
      <c r="CU58"/>
      <c r="CV58"/>
      <c r="CW58"/>
      <c r="CX58"/>
      <c r="CY58"/>
      <c r="CZ58"/>
      <c r="DA58"/>
      <c r="DB58"/>
      <c r="DC58"/>
      <c r="DD58"/>
      <c r="DE58"/>
      <c r="DF58"/>
      <c r="DG58"/>
      <c r="DH58"/>
      <c r="DI58"/>
      <c r="DJ58"/>
      <c r="DK58"/>
      <c r="DL58"/>
      <c r="DM58"/>
      <c r="DN58"/>
      <c r="DO58"/>
      <c r="DP58"/>
      <c r="DQ58"/>
      <c r="DR58"/>
      <c r="DS58"/>
      <c r="DT58"/>
      <c r="DU58"/>
      <c r="DV58"/>
      <c r="DW58"/>
      <c r="DX58"/>
      <c r="DY58"/>
      <c r="DZ58"/>
      <c r="EA58"/>
      <c r="EB58"/>
      <c r="EC58"/>
      <c r="ED58"/>
      <c r="EE58"/>
      <c r="EF58"/>
      <c r="EG58"/>
      <c r="EH58"/>
      <c r="EI58"/>
      <c r="EJ58"/>
      <c r="EK58"/>
      <c r="EL58"/>
      <c r="EM58"/>
      <c r="EN58"/>
      <c r="EO58"/>
      <c r="EP58"/>
      <c r="EQ58"/>
      <c r="ER58"/>
      <c r="ES58"/>
      <c r="ET58"/>
      <c r="EU58"/>
      <c r="EV58"/>
      <c r="EW58"/>
      <c r="EX58"/>
      <c r="EY58"/>
      <c r="EZ58"/>
      <c r="FA58"/>
      <c r="FB58"/>
      <c r="FC58"/>
      <c r="FD58"/>
      <c r="FE58"/>
      <c r="FF58"/>
      <c r="FG58"/>
      <c r="FH58"/>
      <c r="FI58"/>
      <c r="FJ58"/>
      <c r="FK58"/>
      <c r="FL58"/>
      <c r="FM58"/>
      <c r="FN58"/>
      <c r="FO58"/>
      <c r="FP58"/>
      <c r="FQ58"/>
      <c r="FR58"/>
      <c r="FS58"/>
      <c r="FT58"/>
      <c r="FU58"/>
      <c r="FV58"/>
      <c r="FW58"/>
      <c r="FX58"/>
      <c r="FY58"/>
      <c r="FZ58"/>
      <c r="GA58"/>
    </row>
    <row r="59" spans="35:183" ht="14.25" customHeight="1" x14ac:dyDescent="0.2"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  <c r="BM59"/>
      <c r="BN59"/>
      <c r="BO59"/>
      <c r="BP59"/>
      <c r="BQ59"/>
      <c r="BR59"/>
      <c r="BS59"/>
      <c r="BT59"/>
      <c r="BU59"/>
      <c r="BV59"/>
      <c r="BW59"/>
      <c r="BX59"/>
      <c r="BY59"/>
      <c r="BZ59"/>
      <c r="CA59"/>
      <c r="CB59"/>
      <c r="CC59"/>
      <c r="CD59"/>
      <c r="CE59"/>
      <c r="CF59"/>
      <c r="CG59"/>
      <c r="CH59"/>
      <c r="CI59"/>
      <c r="CJ59"/>
      <c r="CK59"/>
      <c r="CL59"/>
      <c r="CM59"/>
      <c r="CN59"/>
      <c r="CO59"/>
      <c r="CP59"/>
      <c r="CQ59"/>
      <c r="CR59"/>
      <c r="CS59"/>
      <c r="CT59"/>
      <c r="CU59"/>
      <c r="CV59"/>
      <c r="CW59"/>
      <c r="CX59"/>
      <c r="CY59"/>
      <c r="CZ59"/>
      <c r="DA59"/>
      <c r="DB59"/>
      <c r="DC59"/>
      <c r="DD59"/>
      <c r="DE59"/>
      <c r="DF59"/>
      <c r="DG59"/>
      <c r="DH59"/>
      <c r="DI59"/>
      <c r="DJ59"/>
      <c r="DK59"/>
      <c r="DL59"/>
      <c r="DM59"/>
      <c r="DN59"/>
      <c r="DO59"/>
      <c r="DP59"/>
      <c r="DQ59"/>
      <c r="DR59"/>
      <c r="DS59"/>
      <c r="DT59"/>
      <c r="DU59"/>
      <c r="DV59"/>
      <c r="DW59"/>
      <c r="DX59"/>
      <c r="DY59"/>
      <c r="DZ59"/>
      <c r="EA59"/>
      <c r="EB59"/>
      <c r="EC59"/>
      <c r="ED59"/>
      <c r="EE59"/>
      <c r="EF59"/>
      <c r="EG59"/>
      <c r="EH59"/>
      <c r="EI59"/>
      <c r="EJ59"/>
      <c r="EK59"/>
      <c r="EL59"/>
      <c r="EM59"/>
      <c r="EN59"/>
      <c r="EO59"/>
      <c r="EP59"/>
      <c r="EQ59"/>
      <c r="ER59"/>
      <c r="ES59"/>
      <c r="ET59"/>
      <c r="EU59"/>
      <c r="EV59"/>
      <c r="EW59"/>
      <c r="EX59"/>
      <c r="EY59"/>
      <c r="EZ59"/>
      <c r="FA59"/>
      <c r="FB59"/>
      <c r="FC59"/>
      <c r="FD59"/>
      <c r="FE59"/>
      <c r="FF59"/>
      <c r="FG59"/>
      <c r="FH59"/>
      <c r="FI59"/>
      <c r="FJ59"/>
      <c r="FK59"/>
      <c r="FL59"/>
      <c r="FM59"/>
      <c r="FN59"/>
      <c r="FO59"/>
      <c r="FP59"/>
      <c r="FQ59"/>
      <c r="FR59"/>
      <c r="FS59"/>
      <c r="FT59"/>
      <c r="FU59"/>
      <c r="FV59"/>
      <c r="FW59"/>
      <c r="FX59"/>
      <c r="FY59"/>
      <c r="FZ59"/>
      <c r="GA59"/>
    </row>
    <row r="60" spans="35:183" ht="14.25" customHeight="1" x14ac:dyDescent="0.2"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/>
      <c r="BM60"/>
      <c r="BN60"/>
      <c r="BO60"/>
      <c r="BP60"/>
      <c r="BQ60"/>
      <c r="BR60"/>
      <c r="BS60"/>
      <c r="BT60"/>
      <c r="BU60"/>
      <c r="BV60"/>
      <c r="BW60"/>
      <c r="BX60"/>
      <c r="BY60"/>
      <c r="BZ60"/>
      <c r="CA60"/>
      <c r="CB60"/>
      <c r="CC60"/>
      <c r="CD60"/>
      <c r="CE60"/>
      <c r="CF60"/>
      <c r="CG60"/>
      <c r="CH60"/>
      <c r="CI60"/>
      <c r="CJ60"/>
      <c r="CK60"/>
      <c r="CL60"/>
      <c r="CM60"/>
      <c r="CN60"/>
      <c r="CO60"/>
      <c r="CP60"/>
      <c r="CQ60"/>
      <c r="CR60"/>
      <c r="CS60"/>
      <c r="CT60"/>
      <c r="CU60"/>
      <c r="CV60"/>
      <c r="CW60"/>
      <c r="CX60"/>
      <c r="CY60"/>
      <c r="CZ60"/>
      <c r="DA60"/>
      <c r="DB60"/>
      <c r="DC60"/>
      <c r="DD60"/>
      <c r="DE60"/>
      <c r="DF60"/>
      <c r="DG60"/>
      <c r="DH60"/>
      <c r="DI60"/>
      <c r="DJ60"/>
      <c r="DK60"/>
      <c r="DL60"/>
      <c r="DM60"/>
      <c r="DN60"/>
      <c r="DO60"/>
      <c r="DP60"/>
      <c r="DQ60"/>
      <c r="DR60"/>
      <c r="DS60"/>
      <c r="DT60"/>
      <c r="DU60"/>
      <c r="DV60"/>
      <c r="DW60"/>
      <c r="DX60"/>
      <c r="DY60"/>
      <c r="DZ60"/>
      <c r="EA60"/>
      <c r="EB60"/>
      <c r="EC60"/>
      <c r="ED60"/>
      <c r="EE60"/>
      <c r="EF60"/>
      <c r="EG60"/>
      <c r="EH60"/>
      <c r="EI60"/>
      <c r="EJ60"/>
      <c r="EK60"/>
      <c r="EL60"/>
      <c r="EM60"/>
      <c r="EN60"/>
      <c r="EO60"/>
      <c r="EP60"/>
      <c r="EQ60"/>
      <c r="ER60"/>
      <c r="ES60"/>
      <c r="ET60"/>
      <c r="EU60"/>
      <c r="EV60"/>
      <c r="EW60"/>
      <c r="EX60"/>
      <c r="EY60"/>
      <c r="EZ60"/>
      <c r="FA60"/>
      <c r="FB60"/>
      <c r="FC60"/>
      <c r="FD60"/>
      <c r="FE60"/>
      <c r="FF60"/>
      <c r="FG60"/>
      <c r="FH60"/>
      <c r="FI60"/>
      <c r="FJ60"/>
      <c r="FK60"/>
      <c r="FL60"/>
      <c r="FM60"/>
      <c r="FN60"/>
      <c r="FO60"/>
      <c r="FP60"/>
      <c r="FQ60"/>
      <c r="FR60"/>
      <c r="FS60"/>
      <c r="FT60"/>
      <c r="FU60"/>
      <c r="FV60"/>
      <c r="FW60"/>
      <c r="FX60"/>
      <c r="FY60"/>
      <c r="FZ60"/>
      <c r="GA60"/>
    </row>
    <row r="61" spans="35:183" ht="14.25" customHeight="1" x14ac:dyDescent="0.2"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  <c r="BS61"/>
      <c r="BT61"/>
      <c r="BU61"/>
      <c r="BV61"/>
      <c r="BW61"/>
      <c r="BX61"/>
      <c r="BY61"/>
      <c r="BZ61"/>
      <c r="CA61"/>
      <c r="CB61"/>
      <c r="CC61"/>
      <c r="CD61"/>
      <c r="CE61"/>
      <c r="CF61"/>
      <c r="CG61"/>
      <c r="CH61"/>
      <c r="CI61"/>
      <c r="CJ61"/>
      <c r="CK61"/>
      <c r="CL61"/>
      <c r="CM61"/>
      <c r="CN61"/>
      <c r="CO61"/>
      <c r="CP61"/>
      <c r="CQ61"/>
      <c r="CR61"/>
      <c r="CS61"/>
      <c r="CT61"/>
      <c r="CU61"/>
      <c r="CV61"/>
      <c r="CW61"/>
      <c r="CX61"/>
      <c r="CY61"/>
      <c r="CZ61"/>
      <c r="DA61"/>
      <c r="DB61"/>
      <c r="DC61"/>
      <c r="DD61"/>
      <c r="DE61"/>
      <c r="DF61"/>
      <c r="DG61"/>
      <c r="DH61"/>
      <c r="DI61"/>
      <c r="DJ61"/>
      <c r="DK61"/>
      <c r="DL61"/>
      <c r="DM61"/>
      <c r="DN61"/>
      <c r="DO61"/>
      <c r="DP61"/>
      <c r="DQ61"/>
      <c r="DR61"/>
      <c r="DS61"/>
      <c r="DT61"/>
      <c r="DU61"/>
      <c r="DV61"/>
      <c r="DW61"/>
      <c r="DX61"/>
      <c r="DY61"/>
      <c r="DZ61"/>
      <c r="EA61"/>
      <c r="EB61"/>
      <c r="EC61"/>
      <c r="ED61"/>
      <c r="EE61"/>
      <c r="EF61"/>
      <c r="EG61"/>
      <c r="EH61"/>
      <c r="EI61"/>
      <c r="EJ61"/>
      <c r="EK61"/>
      <c r="EL61"/>
      <c r="EM61"/>
      <c r="EN61"/>
      <c r="EO61"/>
      <c r="EP61"/>
      <c r="EQ61"/>
      <c r="ER61"/>
      <c r="ES61"/>
      <c r="ET61"/>
      <c r="EU61"/>
      <c r="EV61"/>
      <c r="EW61"/>
      <c r="EX61"/>
      <c r="EY61"/>
      <c r="EZ61"/>
      <c r="FA61"/>
      <c r="FB61"/>
      <c r="FC61"/>
      <c r="FD61"/>
      <c r="FE61"/>
      <c r="FF61"/>
      <c r="FG61"/>
      <c r="FH61"/>
      <c r="FI61"/>
      <c r="FJ61"/>
      <c r="FK61"/>
      <c r="FL61"/>
      <c r="FM61"/>
      <c r="FN61"/>
      <c r="FO61"/>
      <c r="FP61"/>
      <c r="FQ61"/>
      <c r="FR61"/>
      <c r="FS61"/>
      <c r="FT61"/>
      <c r="FU61"/>
      <c r="FV61"/>
      <c r="FW61"/>
      <c r="FX61"/>
      <c r="FY61"/>
      <c r="FZ61"/>
      <c r="GA61"/>
    </row>
    <row r="62" spans="35:183" ht="14.25" customHeight="1" x14ac:dyDescent="0.2"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  <c r="BN62"/>
      <c r="BO62"/>
      <c r="BP62"/>
      <c r="BQ62"/>
      <c r="BR62"/>
      <c r="BS62"/>
      <c r="BT62"/>
      <c r="BU62"/>
      <c r="BV62"/>
      <c r="BW62"/>
      <c r="BX62"/>
      <c r="BY62"/>
      <c r="BZ62"/>
      <c r="CA62"/>
      <c r="CB62"/>
      <c r="CC62"/>
      <c r="CD62"/>
      <c r="CE62"/>
      <c r="CF62"/>
      <c r="CG62"/>
      <c r="CH62"/>
      <c r="CI62"/>
      <c r="CJ62"/>
      <c r="CK62"/>
      <c r="CL62"/>
      <c r="CM62"/>
      <c r="CN62"/>
      <c r="CO62"/>
      <c r="CP62"/>
      <c r="CQ62"/>
      <c r="CR62"/>
      <c r="CS62"/>
      <c r="CT62"/>
      <c r="CU62"/>
      <c r="CV62"/>
      <c r="CW62"/>
      <c r="CX62"/>
      <c r="CY62"/>
      <c r="CZ62"/>
      <c r="DA62"/>
      <c r="DB62"/>
      <c r="DC62"/>
      <c r="DD62"/>
      <c r="DE62"/>
      <c r="DF62"/>
      <c r="DG62"/>
      <c r="DH62"/>
      <c r="DI62"/>
      <c r="DJ62"/>
      <c r="DK62"/>
      <c r="DL62"/>
      <c r="DM62"/>
      <c r="DN62"/>
      <c r="DO62"/>
      <c r="DP62"/>
      <c r="DQ62"/>
      <c r="DR62"/>
      <c r="DS62"/>
      <c r="DT62"/>
      <c r="DU62"/>
      <c r="DV62"/>
      <c r="DW62"/>
      <c r="DX62"/>
      <c r="DY62"/>
      <c r="DZ62"/>
      <c r="EA62"/>
      <c r="EB62"/>
      <c r="EC62"/>
      <c r="ED62"/>
      <c r="EE62"/>
      <c r="EF62"/>
      <c r="EG62"/>
      <c r="EH62"/>
      <c r="EI62"/>
      <c r="EJ62"/>
      <c r="EK62"/>
      <c r="EL62"/>
      <c r="EM62"/>
      <c r="EN62"/>
      <c r="EO62"/>
      <c r="EP62"/>
      <c r="EQ62"/>
      <c r="ER62"/>
      <c r="ES62"/>
      <c r="ET62"/>
      <c r="EU62"/>
      <c r="EV62"/>
      <c r="EW62"/>
      <c r="EX62"/>
      <c r="EY62"/>
      <c r="EZ62"/>
      <c r="FA62"/>
      <c r="FB62"/>
      <c r="FC62"/>
      <c r="FD62"/>
      <c r="FE62"/>
      <c r="FF62"/>
      <c r="FG62"/>
      <c r="FH62"/>
      <c r="FI62"/>
      <c r="FJ62"/>
      <c r="FK62"/>
      <c r="FL62"/>
      <c r="FM62"/>
      <c r="FN62"/>
      <c r="FO62"/>
      <c r="FP62"/>
      <c r="FQ62"/>
      <c r="FR62"/>
      <c r="FS62"/>
      <c r="FT62"/>
      <c r="FU62"/>
      <c r="FV62"/>
      <c r="FW62"/>
      <c r="FX62"/>
      <c r="FY62"/>
      <c r="FZ62"/>
      <c r="GA62"/>
    </row>
    <row r="63" spans="35:183" ht="14.25" customHeight="1" x14ac:dyDescent="0.2"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  <c r="BM63"/>
      <c r="BN63"/>
      <c r="BO63"/>
      <c r="BP63"/>
      <c r="BQ63"/>
      <c r="BR63"/>
      <c r="BS63"/>
      <c r="BT63"/>
      <c r="BU63"/>
      <c r="BV63"/>
      <c r="BW63"/>
      <c r="BX63"/>
      <c r="BY63"/>
      <c r="BZ63"/>
      <c r="CA63"/>
      <c r="CB63"/>
      <c r="CC63"/>
      <c r="CD63"/>
      <c r="CE63"/>
      <c r="CF63"/>
      <c r="CG63"/>
      <c r="CH63"/>
      <c r="CI63"/>
      <c r="CJ63"/>
      <c r="CK63"/>
      <c r="CL63"/>
      <c r="CM63"/>
      <c r="CN63"/>
      <c r="CO63"/>
      <c r="CP63"/>
      <c r="CQ63"/>
      <c r="CR63"/>
      <c r="CS63"/>
      <c r="CT63"/>
      <c r="CU63"/>
      <c r="CV63"/>
      <c r="CW63"/>
      <c r="CX63"/>
      <c r="CY63"/>
      <c r="CZ63"/>
      <c r="DA63"/>
      <c r="DB63"/>
      <c r="DC63"/>
      <c r="DD63"/>
      <c r="DE63"/>
      <c r="DF63"/>
      <c r="DG63"/>
      <c r="DH63"/>
      <c r="DI63"/>
      <c r="DJ63"/>
      <c r="DK63"/>
      <c r="DL63"/>
      <c r="DM63"/>
      <c r="DN63"/>
      <c r="DO63"/>
      <c r="DP63"/>
      <c r="DQ63"/>
      <c r="DR63"/>
      <c r="DS63"/>
      <c r="DT63"/>
      <c r="DU63"/>
      <c r="DV63"/>
      <c r="DW63"/>
      <c r="DX63"/>
      <c r="DY63"/>
      <c r="DZ63"/>
      <c r="EA63"/>
      <c r="EB63"/>
      <c r="EC63"/>
      <c r="ED63"/>
      <c r="EE63"/>
      <c r="EF63"/>
      <c r="EG63"/>
      <c r="EH63"/>
      <c r="EI63"/>
      <c r="EJ63"/>
      <c r="EK63"/>
      <c r="EL63"/>
      <c r="EM63"/>
      <c r="EN63"/>
      <c r="EO63"/>
      <c r="EP63"/>
      <c r="EQ63"/>
      <c r="ER63"/>
      <c r="ES63"/>
      <c r="ET63"/>
      <c r="EU63"/>
      <c r="EV63"/>
      <c r="EW63"/>
      <c r="EX63"/>
      <c r="EY63"/>
      <c r="EZ63"/>
      <c r="FA63"/>
      <c r="FB63"/>
      <c r="FC63"/>
      <c r="FD63"/>
      <c r="FE63"/>
      <c r="FF63"/>
      <c r="FG63"/>
      <c r="FH63"/>
      <c r="FI63"/>
      <c r="FJ63"/>
      <c r="FK63"/>
      <c r="FL63"/>
      <c r="FM63"/>
      <c r="FN63"/>
      <c r="FO63"/>
      <c r="FP63"/>
      <c r="FQ63"/>
      <c r="FR63"/>
      <c r="FS63"/>
      <c r="FT63"/>
      <c r="FU63"/>
      <c r="FV63"/>
      <c r="FW63"/>
      <c r="FX63"/>
      <c r="FY63"/>
      <c r="FZ63"/>
      <c r="GA63"/>
    </row>
    <row r="64" spans="35:183" ht="14.25" customHeight="1" x14ac:dyDescent="0.2"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/>
      <c r="BM64"/>
      <c r="BN64"/>
      <c r="BO64"/>
      <c r="BP64"/>
      <c r="BQ64"/>
      <c r="BR64"/>
      <c r="BS64"/>
      <c r="BT64"/>
      <c r="BU64"/>
      <c r="BV64"/>
      <c r="BW64"/>
      <c r="BX64"/>
      <c r="BY64"/>
      <c r="BZ64"/>
      <c r="CA64"/>
      <c r="CB64"/>
      <c r="CC64"/>
      <c r="CD64"/>
      <c r="CE64"/>
      <c r="CF64"/>
      <c r="CG64"/>
      <c r="CH64"/>
      <c r="CI64"/>
      <c r="CJ64"/>
      <c r="CK64"/>
      <c r="CL64"/>
      <c r="CM64"/>
      <c r="CN64"/>
      <c r="CO64"/>
      <c r="CP64"/>
      <c r="CQ64"/>
      <c r="CR64"/>
      <c r="CS64"/>
      <c r="CT64"/>
      <c r="CU64"/>
      <c r="CV64"/>
      <c r="CW64"/>
      <c r="CX64"/>
      <c r="CY64"/>
      <c r="CZ64"/>
      <c r="DA64"/>
      <c r="DB64"/>
      <c r="DC64"/>
      <c r="DD64"/>
      <c r="DE64"/>
      <c r="DF64"/>
      <c r="DG64"/>
      <c r="DH64"/>
      <c r="DI64"/>
      <c r="DJ64"/>
      <c r="DK64"/>
      <c r="DL64"/>
      <c r="DM64"/>
      <c r="DN64"/>
      <c r="DO64"/>
      <c r="DP64"/>
      <c r="DQ64"/>
      <c r="DR64"/>
      <c r="DS64"/>
      <c r="DT64"/>
      <c r="DU64"/>
      <c r="DV64"/>
      <c r="DW64"/>
      <c r="DX64"/>
      <c r="DY64"/>
      <c r="DZ64"/>
      <c r="EA64"/>
      <c r="EB64"/>
      <c r="EC64"/>
      <c r="ED64"/>
      <c r="EE64"/>
      <c r="EF64"/>
      <c r="EG64"/>
      <c r="EH64"/>
      <c r="EI64"/>
      <c r="EJ64"/>
      <c r="EK64"/>
      <c r="EL64"/>
      <c r="EM64"/>
      <c r="EN64"/>
      <c r="EO64"/>
      <c r="EP64"/>
      <c r="EQ64"/>
      <c r="ER64"/>
      <c r="ES64"/>
      <c r="ET64"/>
      <c r="EU64"/>
      <c r="EV64"/>
      <c r="EW64"/>
      <c r="EX64"/>
      <c r="EY64"/>
      <c r="EZ64"/>
      <c r="FA64"/>
      <c r="FB64"/>
      <c r="FC64"/>
      <c r="FD64"/>
      <c r="FE64"/>
      <c r="FF64"/>
      <c r="FG64"/>
      <c r="FH64"/>
      <c r="FI64"/>
      <c r="FJ64"/>
      <c r="FK64"/>
      <c r="FL64"/>
      <c r="FM64"/>
      <c r="FN64"/>
      <c r="FO64"/>
      <c r="FP64"/>
      <c r="FQ64"/>
      <c r="FR64"/>
      <c r="FS64"/>
      <c r="FT64"/>
      <c r="FU64"/>
      <c r="FV64"/>
      <c r="FW64"/>
      <c r="FX64"/>
      <c r="FY64"/>
      <c r="FZ64"/>
      <c r="GA64"/>
    </row>
    <row r="65" spans="1:183" ht="14.25" customHeight="1" x14ac:dyDescent="0.2"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  <c r="BN65"/>
      <c r="BO65"/>
      <c r="BP65"/>
      <c r="BQ65"/>
      <c r="BR65"/>
      <c r="BS65"/>
      <c r="BT65"/>
      <c r="BU65"/>
      <c r="BV65"/>
      <c r="BW65"/>
      <c r="BX65"/>
      <c r="BY65"/>
      <c r="BZ65"/>
      <c r="CA65"/>
      <c r="CB65"/>
      <c r="CC65"/>
      <c r="CD65"/>
      <c r="CE65"/>
      <c r="CF65"/>
      <c r="CG65"/>
      <c r="CH65"/>
      <c r="CI65"/>
      <c r="CJ65"/>
      <c r="CK65"/>
      <c r="CL65"/>
      <c r="CM65"/>
      <c r="CN65"/>
      <c r="CO65"/>
      <c r="CP65"/>
      <c r="CQ65"/>
      <c r="CR65"/>
      <c r="CS65"/>
      <c r="CT65"/>
      <c r="CU65"/>
      <c r="CV65"/>
      <c r="CW65"/>
      <c r="CX65"/>
      <c r="CY65"/>
      <c r="CZ65"/>
      <c r="DA65"/>
      <c r="DB65"/>
      <c r="DC65"/>
      <c r="DD65"/>
      <c r="DE65"/>
      <c r="DF65"/>
      <c r="DG65"/>
      <c r="DH65"/>
      <c r="DI65"/>
      <c r="DJ65"/>
      <c r="DK65"/>
      <c r="DL65"/>
      <c r="DM65"/>
      <c r="DN65"/>
      <c r="DO65"/>
      <c r="DP65"/>
      <c r="DQ65"/>
      <c r="DR65"/>
      <c r="DS65"/>
      <c r="DT65"/>
      <c r="DU65"/>
      <c r="DV65"/>
      <c r="DW65"/>
      <c r="DX65"/>
      <c r="DY65"/>
      <c r="DZ65"/>
      <c r="EA65"/>
      <c r="EB65"/>
      <c r="EC65"/>
      <c r="ED65"/>
      <c r="EE65"/>
      <c r="EF65"/>
      <c r="EG65"/>
      <c r="EH65"/>
      <c r="EI65"/>
      <c r="EJ65"/>
      <c r="EK65"/>
      <c r="EL65"/>
      <c r="EM65"/>
      <c r="EN65"/>
      <c r="EO65"/>
      <c r="EP65"/>
      <c r="EQ65"/>
      <c r="ER65"/>
      <c r="ES65"/>
      <c r="ET65"/>
      <c r="EU65"/>
      <c r="EV65"/>
      <c r="EW65"/>
      <c r="EX65"/>
      <c r="EY65"/>
      <c r="EZ65"/>
      <c r="FA65"/>
      <c r="FB65"/>
      <c r="FC65"/>
      <c r="FD65"/>
      <c r="FE65"/>
      <c r="FF65"/>
      <c r="FG65"/>
      <c r="FH65"/>
      <c r="FI65"/>
      <c r="FJ65"/>
      <c r="FK65"/>
      <c r="FL65"/>
      <c r="FM65"/>
      <c r="FN65"/>
      <c r="FO65"/>
      <c r="FP65"/>
      <c r="FQ65"/>
      <c r="FR65"/>
      <c r="FS65"/>
      <c r="FT65"/>
      <c r="FU65"/>
      <c r="FV65"/>
      <c r="FW65"/>
      <c r="FX65"/>
      <c r="FY65"/>
      <c r="FZ65"/>
      <c r="GA65"/>
    </row>
    <row r="66" spans="1:183" ht="14.25" customHeight="1" x14ac:dyDescent="0.2"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  <c r="BN66"/>
      <c r="BO66"/>
      <c r="BP66"/>
      <c r="BQ66"/>
      <c r="BR66"/>
      <c r="BS66"/>
      <c r="BT66"/>
      <c r="BU66"/>
      <c r="BV66"/>
      <c r="BW66"/>
      <c r="BX66"/>
      <c r="BY66"/>
      <c r="BZ66"/>
      <c r="CA66"/>
      <c r="CB66"/>
      <c r="CC66"/>
      <c r="CD66"/>
      <c r="CE66"/>
      <c r="CF66"/>
      <c r="CG66"/>
      <c r="CH66"/>
      <c r="CI66"/>
      <c r="CJ66"/>
      <c r="CK66"/>
      <c r="CL66"/>
      <c r="CM66"/>
      <c r="CN66"/>
      <c r="CO66"/>
      <c r="CP66"/>
      <c r="CQ66"/>
      <c r="CR66"/>
      <c r="CS66"/>
      <c r="CT66"/>
      <c r="CU66"/>
      <c r="CV66"/>
      <c r="CW66"/>
      <c r="CX66"/>
      <c r="CY66"/>
      <c r="CZ66"/>
      <c r="DA66"/>
      <c r="DB66"/>
      <c r="DC66"/>
      <c r="DD66"/>
      <c r="DE66"/>
      <c r="DF66"/>
      <c r="DG66"/>
      <c r="DH66"/>
      <c r="DI66"/>
      <c r="DJ66"/>
      <c r="DK66"/>
      <c r="DL66"/>
      <c r="DM66"/>
      <c r="DN66"/>
      <c r="DO66"/>
      <c r="DP66"/>
      <c r="DQ66"/>
      <c r="DR66"/>
      <c r="DS66"/>
      <c r="DT66"/>
      <c r="DU66"/>
      <c r="DV66"/>
      <c r="DW66"/>
      <c r="DX66"/>
      <c r="DY66"/>
      <c r="DZ66"/>
      <c r="EA66"/>
      <c r="EB66"/>
      <c r="EC66"/>
      <c r="ED66"/>
      <c r="EE66"/>
      <c r="EF66"/>
      <c r="EG66"/>
      <c r="EH66"/>
      <c r="EI66"/>
      <c r="EJ66"/>
      <c r="EK66"/>
      <c r="EL66"/>
      <c r="EM66"/>
      <c r="EN66"/>
      <c r="EO66"/>
      <c r="EP66"/>
      <c r="EQ66"/>
      <c r="ER66"/>
      <c r="ES66"/>
      <c r="ET66"/>
      <c r="EU66"/>
      <c r="EV66"/>
      <c r="EW66"/>
      <c r="EX66"/>
      <c r="EY66"/>
      <c r="EZ66"/>
      <c r="FA66"/>
      <c r="FB66"/>
      <c r="FC66"/>
      <c r="FD66"/>
      <c r="FE66"/>
      <c r="FF66"/>
      <c r="FG66"/>
      <c r="FH66"/>
      <c r="FI66"/>
      <c r="FJ66"/>
      <c r="FK66"/>
      <c r="FL66"/>
      <c r="FM66"/>
      <c r="FN66"/>
      <c r="FO66"/>
      <c r="FP66"/>
      <c r="FQ66"/>
      <c r="FR66"/>
      <c r="FS66"/>
      <c r="FT66"/>
      <c r="FU66"/>
      <c r="FV66"/>
      <c r="FW66"/>
      <c r="FX66"/>
      <c r="FY66"/>
      <c r="FZ66"/>
      <c r="GA66"/>
    </row>
    <row r="67" spans="1:183" ht="14.25" customHeight="1" x14ac:dyDescent="0.2"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/>
      <c r="BM67"/>
      <c r="BN67"/>
      <c r="BO67"/>
      <c r="BP67"/>
      <c r="BQ67"/>
      <c r="BR67"/>
      <c r="BS67"/>
      <c r="BT67"/>
      <c r="BU67"/>
      <c r="BV67"/>
      <c r="BW67"/>
      <c r="BX67"/>
      <c r="BY67"/>
      <c r="BZ67"/>
      <c r="CA67"/>
      <c r="CB67"/>
      <c r="CC67"/>
      <c r="CD67"/>
      <c r="CE67"/>
      <c r="CF67"/>
      <c r="CG67"/>
      <c r="CH67"/>
      <c r="CI67"/>
      <c r="CJ67"/>
      <c r="CK67"/>
      <c r="CL67"/>
      <c r="CM67"/>
      <c r="CN67"/>
      <c r="CO67"/>
      <c r="CP67"/>
      <c r="CQ67"/>
      <c r="CR67"/>
      <c r="CS67"/>
      <c r="CT67"/>
      <c r="CU67"/>
      <c r="CV67"/>
      <c r="CW67"/>
      <c r="CX67"/>
      <c r="CY67"/>
      <c r="CZ67"/>
      <c r="DA67"/>
      <c r="DB67"/>
      <c r="DC67"/>
      <c r="DD67"/>
      <c r="DE67"/>
      <c r="DF67"/>
      <c r="DG67"/>
      <c r="DH67"/>
      <c r="DI67"/>
      <c r="DJ67"/>
      <c r="DK67"/>
      <c r="DL67"/>
      <c r="DM67"/>
      <c r="DN67"/>
      <c r="DO67"/>
      <c r="DP67"/>
      <c r="DQ67"/>
      <c r="DR67"/>
      <c r="DS67"/>
      <c r="DT67"/>
      <c r="DU67"/>
      <c r="DV67"/>
      <c r="DW67"/>
      <c r="DX67"/>
      <c r="DY67"/>
      <c r="DZ67"/>
      <c r="EA67"/>
      <c r="EB67"/>
      <c r="EC67"/>
      <c r="ED67"/>
      <c r="EE67"/>
      <c r="EF67"/>
      <c r="EG67"/>
      <c r="EH67"/>
      <c r="EI67"/>
      <c r="EJ67"/>
      <c r="EK67"/>
      <c r="EL67"/>
      <c r="EM67"/>
      <c r="EN67"/>
      <c r="EO67"/>
      <c r="EP67"/>
      <c r="EQ67"/>
      <c r="ER67"/>
      <c r="ES67"/>
      <c r="ET67"/>
      <c r="EU67"/>
      <c r="EV67"/>
      <c r="EW67"/>
      <c r="EX67"/>
      <c r="EY67"/>
      <c r="EZ67"/>
      <c r="FA67"/>
      <c r="FB67"/>
      <c r="FC67"/>
      <c r="FD67"/>
      <c r="FE67"/>
      <c r="FF67"/>
      <c r="FG67"/>
      <c r="FH67"/>
      <c r="FI67"/>
      <c r="FJ67"/>
      <c r="FK67"/>
      <c r="FL67"/>
      <c r="FM67"/>
      <c r="FN67"/>
      <c r="FO67"/>
      <c r="FP67"/>
      <c r="FQ67"/>
      <c r="FR67"/>
      <c r="FS67"/>
      <c r="FT67"/>
      <c r="FU67"/>
      <c r="FV67"/>
      <c r="FW67"/>
      <c r="FX67"/>
      <c r="FY67"/>
      <c r="FZ67"/>
      <c r="GA67"/>
    </row>
    <row r="68" spans="1:183" ht="14.25" customHeight="1" x14ac:dyDescent="0.2"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  <c r="BP68"/>
      <c r="BQ68"/>
      <c r="BR68"/>
      <c r="BS68"/>
      <c r="BT68"/>
      <c r="BU68"/>
      <c r="BV68"/>
      <c r="BW68"/>
      <c r="BX68"/>
      <c r="BY68"/>
      <c r="BZ68"/>
      <c r="CA68"/>
      <c r="CB68"/>
      <c r="CC68"/>
      <c r="CD68"/>
      <c r="CE68"/>
      <c r="CF68"/>
      <c r="CG68"/>
      <c r="CH68"/>
      <c r="CI68"/>
      <c r="CJ68"/>
      <c r="CK68"/>
      <c r="CL68"/>
      <c r="CM68"/>
      <c r="CN68"/>
      <c r="CO68"/>
      <c r="CP68"/>
      <c r="CQ68"/>
      <c r="CR68"/>
      <c r="CS68"/>
      <c r="CT68"/>
      <c r="CU68"/>
      <c r="CV68"/>
      <c r="CW68"/>
      <c r="CX68"/>
      <c r="CY68"/>
      <c r="CZ68"/>
      <c r="DA68"/>
      <c r="DB68"/>
      <c r="DC68"/>
      <c r="DD68"/>
      <c r="DE68"/>
      <c r="DF68"/>
      <c r="DG68"/>
      <c r="DH68"/>
      <c r="DI68"/>
      <c r="DJ68"/>
      <c r="DK68"/>
      <c r="DL68"/>
      <c r="DM68"/>
      <c r="DN68"/>
      <c r="DO68"/>
      <c r="DP68"/>
      <c r="DQ68"/>
      <c r="DR68"/>
      <c r="DS68"/>
      <c r="DT68"/>
      <c r="DU68"/>
      <c r="DV68"/>
      <c r="DW68"/>
      <c r="DX68"/>
      <c r="DY68"/>
      <c r="DZ68"/>
      <c r="EA68"/>
      <c r="EB68"/>
      <c r="EC68"/>
      <c r="ED68"/>
      <c r="EE68"/>
      <c r="EF68"/>
      <c r="EG68"/>
      <c r="EH68"/>
      <c r="EI68"/>
      <c r="EJ68"/>
      <c r="EK68"/>
      <c r="EL68"/>
      <c r="EM68"/>
      <c r="EN68"/>
      <c r="EO68"/>
      <c r="EP68"/>
      <c r="EQ68"/>
      <c r="ER68"/>
      <c r="ES68"/>
      <c r="ET68"/>
      <c r="EU68"/>
      <c r="EV68"/>
      <c r="EW68"/>
      <c r="EX68"/>
      <c r="EY68"/>
      <c r="EZ68"/>
      <c r="FA68"/>
      <c r="FB68"/>
      <c r="FC68"/>
      <c r="FD68"/>
      <c r="FE68"/>
      <c r="FF68"/>
      <c r="FG68"/>
      <c r="FH68"/>
      <c r="FI68"/>
      <c r="FJ68"/>
      <c r="FK68"/>
      <c r="FL68"/>
      <c r="FM68"/>
      <c r="FN68"/>
      <c r="FO68"/>
      <c r="FP68"/>
      <c r="FQ68"/>
      <c r="FR68"/>
      <c r="FS68"/>
      <c r="FT68"/>
      <c r="FU68"/>
      <c r="FV68"/>
      <c r="FW68"/>
      <c r="FX68"/>
      <c r="FY68"/>
      <c r="FZ68"/>
      <c r="GA68"/>
    </row>
    <row r="69" spans="1:183" ht="14.25" customHeight="1" x14ac:dyDescent="0.2"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/>
      <c r="BV69"/>
      <c r="BW69"/>
      <c r="BX69"/>
      <c r="BY69"/>
      <c r="BZ69"/>
      <c r="CA69"/>
      <c r="CB69"/>
      <c r="CC69"/>
      <c r="CD69"/>
      <c r="CE69"/>
      <c r="CF69"/>
      <c r="CG69"/>
      <c r="CH69"/>
      <c r="CI69"/>
      <c r="CJ69"/>
      <c r="CK69"/>
      <c r="CL69"/>
      <c r="CM69"/>
      <c r="CN69"/>
      <c r="CO69"/>
      <c r="CP69"/>
      <c r="CQ69"/>
      <c r="CR69"/>
      <c r="CS69"/>
      <c r="CT69"/>
      <c r="CU69"/>
      <c r="CV69"/>
      <c r="CW69"/>
      <c r="CX69"/>
      <c r="CY69"/>
      <c r="CZ69"/>
      <c r="DA69"/>
      <c r="DB69"/>
      <c r="DC69"/>
      <c r="DD69"/>
      <c r="DE69"/>
      <c r="DF69"/>
      <c r="DG69"/>
      <c r="DH69"/>
      <c r="DI69"/>
      <c r="DJ69"/>
      <c r="DK69"/>
      <c r="DL69"/>
      <c r="DM69"/>
      <c r="DN69"/>
      <c r="DO69"/>
      <c r="DP69"/>
      <c r="DQ69"/>
      <c r="DR69"/>
      <c r="DS69"/>
      <c r="DT69"/>
      <c r="DU69"/>
      <c r="DV69"/>
      <c r="DW69"/>
      <c r="DX69"/>
      <c r="DY69"/>
      <c r="DZ69"/>
      <c r="EA69"/>
      <c r="EB69"/>
      <c r="EC69"/>
      <c r="ED69"/>
      <c r="EE69"/>
      <c r="EF69"/>
      <c r="EG69"/>
      <c r="EH69"/>
      <c r="EI69"/>
      <c r="EJ69"/>
      <c r="EK69"/>
      <c r="EL69"/>
      <c r="EM69"/>
      <c r="EN69"/>
      <c r="EO69"/>
      <c r="EP69"/>
      <c r="EQ69"/>
      <c r="ER69"/>
      <c r="ES69"/>
      <c r="ET69"/>
      <c r="EU69"/>
      <c r="EV69"/>
      <c r="EW69"/>
      <c r="EX69"/>
      <c r="EY69"/>
      <c r="EZ69"/>
      <c r="FA69"/>
      <c r="FB69"/>
      <c r="FC69"/>
      <c r="FD69"/>
      <c r="FE69"/>
      <c r="FF69"/>
      <c r="FG69"/>
      <c r="FH69"/>
      <c r="FI69"/>
      <c r="FJ69"/>
      <c r="FK69"/>
      <c r="FL69"/>
      <c r="FM69"/>
      <c r="FN69"/>
      <c r="FO69"/>
      <c r="FP69"/>
      <c r="FQ69"/>
      <c r="FR69"/>
      <c r="FS69"/>
      <c r="FT69"/>
      <c r="FU69"/>
      <c r="FV69"/>
      <c r="FW69"/>
      <c r="FX69"/>
      <c r="FY69"/>
      <c r="FZ69"/>
      <c r="GA69"/>
    </row>
    <row r="70" spans="1:183" ht="14.25" customHeight="1" x14ac:dyDescent="0.2"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/>
      <c r="BW70"/>
      <c r="BX70"/>
      <c r="BY70"/>
      <c r="BZ70"/>
      <c r="CA70"/>
      <c r="CB70"/>
      <c r="CC70"/>
      <c r="CD70"/>
      <c r="CE70"/>
      <c r="CF70"/>
      <c r="CG70"/>
      <c r="CH70"/>
      <c r="CI70"/>
      <c r="CJ70"/>
      <c r="CK70"/>
      <c r="CL70"/>
      <c r="CM70"/>
      <c r="CN70"/>
      <c r="CO70"/>
      <c r="CP70"/>
      <c r="CQ70"/>
      <c r="CR70"/>
      <c r="CS70"/>
      <c r="CT70"/>
      <c r="CU70"/>
      <c r="CV70"/>
      <c r="CW70"/>
      <c r="CX70"/>
      <c r="CY70"/>
      <c r="CZ70"/>
      <c r="DA70"/>
      <c r="DB70"/>
      <c r="DC70"/>
      <c r="DD70"/>
      <c r="DE70"/>
      <c r="DF70"/>
      <c r="DG70"/>
      <c r="DH70"/>
      <c r="DI70"/>
      <c r="DJ70"/>
      <c r="DK70"/>
      <c r="DL70"/>
      <c r="DM70"/>
      <c r="DN70"/>
      <c r="DO70"/>
      <c r="DP70"/>
      <c r="DQ70"/>
      <c r="DR70"/>
      <c r="DS70"/>
      <c r="DT70"/>
      <c r="DU70"/>
      <c r="DV70"/>
      <c r="DW70"/>
      <c r="DX70"/>
      <c r="DY70"/>
      <c r="DZ70"/>
      <c r="EA70"/>
      <c r="EB70"/>
      <c r="EC70"/>
      <c r="ED70"/>
      <c r="EE70"/>
      <c r="EF70"/>
      <c r="EG70"/>
      <c r="EH70"/>
      <c r="EI70"/>
      <c r="EJ70"/>
      <c r="EK70"/>
      <c r="EL70"/>
      <c r="EM70"/>
      <c r="EN70"/>
      <c r="EO70"/>
      <c r="EP70"/>
      <c r="EQ70"/>
      <c r="ER70"/>
      <c r="ES70"/>
      <c r="ET70"/>
      <c r="EU70"/>
      <c r="EV70"/>
      <c r="EW70"/>
      <c r="EX70"/>
      <c r="EY70"/>
      <c r="EZ70"/>
      <c r="FA70"/>
      <c r="FB70"/>
      <c r="FC70"/>
      <c r="FD70"/>
      <c r="FE70"/>
      <c r="FF70"/>
      <c r="FG70"/>
      <c r="FH70"/>
      <c r="FI70"/>
      <c r="FJ70"/>
      <c r="FK70"/>
      <c r="FL70"/>
      <c r="FM70"/>
      <c r="FN70"/>
      <c r="FO70"/>
      <c r="FP70"/>
      <c r="FQ70"/>
      <c r="FR70"/>
      <c r="FS70"/>
      <c r="FT70"/>
      <c r="FU70"/>
      <c r="FV70"/>
      <c r="FW70"/>
      <c r="FX70"/>
      <c r="FY70"/>
      <c r="FZ70"/>
      <c r="GA70"/>
    </row>
    <row r="71" spans="1:183" ht="14.25" customHeight="1" x14ac:dyDescent="0.2"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  <c r="BS71"/>
      <c r="BT71"/>
      <c r="BU71"/>
      <c r="BV71"/>
      <c r="BW71"/>
      <c r="BX71"/>
      <c r="BY71"/>
      <c r="BZ71"/>
      <c r="CA71"/>
      <c r="CB71"/>
      <c r="CC71"/>
      <c r="CD71"/>
      <c r="CE71"/>
      <c r="CF71"/>
      <c r="CG71"/>
      <c r="CH71"/>
      <c r="CI71"/>
      <c r="CJ71"/>
      <c r="CK71"/>
      <c r="CL71"/>
      <c r="CM71"/>
      <c r="CN71"/>
      <c r="CO71"/>
      <c r="CP71"/>
      <c r="CQ71"/>
      <c r="CR71"/>
      <c r="CS71"/>
      <c r="CT71"/>
      <c r="CU71"/>
      <c r="CV71"/>
      <c r="CW71"/>
      <c r="CX71"/>
      <c r="CY71"/>
      <c r="CZ71"/>
      <c r="DA71"/>
      <c r="DB71"/>
      <c r="DC71"/>
      <c r="DD71"/>
      <c r="DE71"/>
      <c r="DF71"/>
      <c r="DG71"/>
      <c r="DH71"/>
      <c r="DI71"/>
      <c r="DJ71"/>
      <c r="DK71"/>
      <c r="DL71"/>
      <c r="DM71"/>
      <c r="DN71"/>
      <c r="DO71"/>
      <c r="DP71"/>
      <c r="DQ71"/>
      <c r="DR71"/>
      <c r="DS71"/>
      <c r="DT71"/>
      <c r="DU71"/>
      <c r="DV71"/>
      <c r="DW71"/>
      <c r="DX71"/>
      <c r="DY71"/>
      <c r="DZ71"/>
      <c r="EA71"/>
      <c r="EB71"/>
      <c r="EC71"/>
      <c r="ED71"/>
      <c r="EE71"/>
      <c r="EF71"/>
      <c r="EG71"/>
      <c r="EH71"/>
      <c r="EI71"/>
      <c r="EJ71"/>
      <c r="EK71"/>
      <c r="EL71"/>
      <c r="EM71"/>
      <c r="EN71"/>
      <c r="EO71"/>
      <c r="EP71"/>
      <c r="EQ71"/>
      <c r="ER71"/>
      <c r="ES71"/>
      <c r="ET71"/>
      <c r="EU71"/>
      <c r="EV71"/>
      <c r="EW71"/>
      <c r="EX71"/>
      <c r="EY71"/>
      <c r="EZ71"/>
      <c r="FA71"/>
      <c r="FB71"/>
      <c r="FC71"/>
      <c r="FD71"/>
      <c r="FE71"/>
      <c r="FF71"/>
      <c r="FG71"/>
      <c r="FH71"/>
      <c r="FI71"/>
      <c r="FJ71"/>
      <c r="FK71"/>
      <c r="FL71"/>
      <c r="FM71"/>
      <c r="FN71"/>
      <c r="FO71"/>
      <c r="FP71"/>
      <c r="FQ71"/>
      <c r="FR71"/>
      <c r="FS71"/>
      <c r="FT71"/>
      <c r="FU71"/>
      <c r="FV71"/>
      <c r="FW71"/>
      <c r="FX71"/>
      <c r="FY71"/>
      <c r="FZ71"/>
      <c r="GA71"/>
    </row>
    <row r="72" spans="1:183" ht="14.25" customHeight="1" x14ac:dyDescent="0.2"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  <c r="BS72"/>
      <c r="BT72"/>
      <c r="BU72"/>
      <c r="BV72"/>
      <c r="BW72"/>
      <c r="BX72"/>
      <c r="BY72"/>
      <c r="BZ72"/>
      <c r="CA72"/>
      <c r="CB72"/>
      <c r="CC72"/>
      <c r="CD72"/>
      <c r="CE72"/>
      <c r="CF72"/>
      <c r="CG72"/>
      <c r="CH72"/>
      <c r="CI72"/>
      <c r="CJ72"/>
      <c r="CK72"/>
      <c r="CL72"/>
      <c r="CM72"/>
      <c r="CN72"/>
      <c r="CO72"/>
      <c r="CP72"/>
      <c r="CQ72"/>
      <c r="CR72"/>
      <c r="CS72"/>
      <c r="CT72"/>
      <c r="CU72"/>
      <c r="CV72"/>
      <c r="CW72"/>
      <c r="CX72"/>
      <c r="CY72"/>
      <c r="CZ72"/>
      <c r="DA72"/>
      <c r="DB72"/>
      <c r="DC72"/>
      <c r="DD72"/>
      <c r="DE72"/>
      <c r="DF72"/>
      <c r="DG72"/>
      <c r="DH72"/>
      <c r="DI72"/>
      <c r="DJ72"/>
      <c r="DK72"/>
      <c r="DL72"/>
      <c r="DM72"/>
      <c r="DN72"/>
      <c r="DO72"/>
      <c r="DP72"/>
      <c r="DQ72"/>
      <c r="DR72"/>
      <c r="DS72"/>
      <c r="DT72"/>
      <c r="DU72"/>
      <c r="DV72"/>
      <c r="DW72"/>
      <c r="DX72"/>
      <c r="DY72"/>
      <c r="DZ72"/>
      <c r="EA72"/>
      <c r="EB72"/>
      <c r="EC72"/>
      <c r="ED72"/>
      <c r="EE72"/>
      <c r="EF72"/>
      <c r="EG72"/>
      <c r="EH72"/>
      <c r="EI72"/>
      <c r="EJ72"/>
      <c r="EK72"/>
      <c r="EL72"/>
      <c r="EM72"/>
      <c r="EN72"/>
      <c r="EO72"/>
      <c r="EP72"/>
      <c r="EQ72"/>
      <c r="ER72"/>
      <c r="ES72"/>
      <c r="ET72"/>
      <c r="EU72"/>
      <c r="EV72"/>
      <c r="EW72"/>
      <c r="EX72"/>
      <c r="EY72"/>
      <c r="EZ72"/>
      <c r="FA72"/>
      <c r="FB72"/>
      <c r="FC72"/>
      <c r="FD72"/>
      <c r="FE72"/>
      <c r="FF72"/>
      <c r="FG72"/>
      <c r="FH72"/>
      <c r="FI72"/>
      <c r="FJ72"/>
      <c r="FK72"/>
      <c r="FL72"/>
      <c r="FM72"/>
      <c r="FN72"/>
      <c r="FO72"/>
      <c r="FP72"/>
      <c r="FQ72"/>
      <c r="FR72"/>
      <c r="FS72"/>
      <c r="FT72"/>
      <c r="FU72"/>
      <c r="FV72"/>
      <c r="FW72"/>
      <c r="FX72"/>
      <c r="FY72"/>
      <c r="FZ72"/>
      <c r="GA72"/>
    </row>
    <row r="73" spans="1:183" ht="14.25" customHeight="1" x14ac:dyDescent="0.2"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/>
      <c r="BV73"/>
      <c r="BW73"/>
      <c r="BX73"/>
      <c r="BY73"/>
      <c r="BZ73"/>
      <c r="CA73"/>
      <c r="CB73"/>
      <c r="CC73"/>
      <c r="CD73"/>
      <c r="CE73"/>
      <c r="CF73"/>
      <c r="CG73"/>
      <c r="CH73"/>
      <c r="CI73"/>
      <c r="CJ73"/>
      <c r="CK73"/>
      <c r="CL73"/>
      <c r="CM73"/>
      <c r="CN73"/>
      <c r="CO73"/>
      <c r="CP73"/>
      <c r="CQ73"/>
      <c r="CR73"/>
      <c r="CS73"/>
      <c r="CT73"/>
      <c r="CU73"/>
      <c r="CV73"/>
      <c r="CW73"/>
      <c r="CX73"/>
      <c r="CY73"/>
      <c r="CZ73"/>
      <c r="DA73"/>
      <c r="DB73"/>
      <c r="DC73"/>
      <c r="DD73"/>
      <c r="DE73"/>
      <c r="DF73"/>
      <c r="DG73"/>
      <c r="DH73"/>
      <c r="DI73"/>
      <c r="DJ73"/>
      <c r="DK73"/>
      <c r="DL73"/>
      <c r="DM73"/>
      <c r="DN73"/>
      <c r="DO73"/>
      <c r="DP73"/>
      <c r="DQ73"/>
      <c r="DR73"/>
      <c r="DS73"/>
      <c r="DT73"/>
      <c r="DU73"/>
      <c r="DV73"/>
      <c r="DW73"/>
      <c r="DX73"/>
      <c r="DY73"/>
      <c r="DZ73"/>
      <c r="EA73"/>
      <c r="EB73"/>
      <c r="EC73"/>
      <c r="ED73"/>
      <c r="EE73"/>
      <c r="EF73"/>
      <c r="EG73"/>
      <c r="EH73"/>
      <c r="EI73"/>
      <c r="EJ73"/>
      <c r="EK73"/>
      <c r="EL73"/>
      <c r="EM73"/>
      <c r="EN73"/>
      <c r="EO73"/>
      <c r="EP73"/>
      <c r="EQ73"/>
      <c r="ER73"/>
      <c r="ES73"/>
      <c r="ET73"/>
      <c r="EU73"/>
      <c r="EV73"/>
      <c r="EW73"/>
      <c r="EX73"/>
      <c r="EY73"/>
      <c r="EZ73"/>
      <c r="FA73"/>
      <c r="FB73"/>
      <c r="FC73"/>
      <c r="FD73"/>
      <c r="FE73"/>
      <c r="FF73"/>
      <c r="FG73"/>
      <c r="FH73"/>
      <c r="FI73"/>
      <c r="FJ73"/>
      <c r="FK73"/>
      <c r="FL73"/>
      <c r="FM73"/>
      <c r="FN73"/>
      <c r="FO73"/>
      <c r="FP73"/>
      <c r="FQ73"/>
      <c r="FR73"/>
      <c r="FS73"/>
      <c r="FT73"/>
      <c r="FU73"/>
      <c r="FV73"/>
      <c r="FW73"/>
      <c r="FX73"/>
      <c r="FY73"/>
      <c r="FZ73"/>
      <c r="GA73"/>
    </row>
    <row r="74" spans="1:183" ht="14.25" customHeight="1" x14ac:dyDescent="0.2"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/>
      <c r="BW74"/>
      <c r="BX74"/>
      <c r="BY74"/>
      <c r="BZ74"/>
      <c r="CA74"/>
      <c r="CB74"/>
      <c r="CC74"/>
      <c r="CD74"/>
      <c r="CE74"/>
      <c r="CF74"/>
      <c r="CG74"/>
      <c r="CH74"/>
      <c r="CI74"/>
      <c r="CJ74"/>
      <c r="CK74"/>
      <c r="CL74"/>
      <c r="CM74"/>
      <c r="CN74"/>
      <c r="CO74"/>
      <c r="CP74"/>
      <c r="CQ74"/>
      <c r="CR74"/>
      <c r="CS74"/>
      <c r="CT74"/>
      <c r="CU74"/>
      <c r="CV74"/>
      <c r="CW74"/>
      <c r="CX74"/>
      <c r="CY74"/>
      <c r="CZ74"/>
      <c r="DA74"/>
      <c r="DB74"/>
      <c r="DC74"/>
      <c r="DD74"/>
      <c r="DE74"/>
      <c r="DF74"/>
      <c r="DG74"/>
      <c r="DH74"/>
      <c r="DI74"/>
      <c r="DJ74"/>
      <c r="DK74"/>
      <c r="DL74"/>
      <c r="DM74"/>
      <c r="DN74"/>
      <c r="DO74"/>
      <c r="DP74"/>
      <c r="DQ74"/>
      <c r="DR74"/>
      <c r="DS74"/>
      <c r="DT74"/>
      <c r="DU74"/>
      <c r="DV74"/>
      <c r="DW74"/>
      <c r="DX74"/>
      <c r="DY74"/>
      <c r="DZ74"/>
      <c r="EA74"/>
      <c r="EB74"/>
      <c r="EC74"/>
      <c r="ED74"/>
      <c r="EE74"/>
      <c r="EF74"/>
      <c r="EG74"/>
      <c r="EH74"/>
      <c r="EI74"/>
      <c r="EJ74"/>
      <c r="EK74"/>
      <c r="EL74"/>
      <c r="EM74"/>
      <c r="EN74"/>
      <c r="EO74"/>
      <c r="EP74"/>
      <c r="EQ74"/>
      <c r="ER74"/>
      <c r="ES74"/>
      <c r="ET74"/>
      <c r="EU74"/>
      <c r="EV74"/>
      <c r="EW74"/>
      <c r="EX74"/>
      <c r="EY74"/>
      <c r="EZ74"/>
      <c r="FA74"/>
      <c r="FB74"/>
      <c r="FC74"/>
      <c r="FD74"/>
      <c r="FE74"/>
      <c r="FF74"/>
      <c r="FG74"/>
      <c r="FH74"/>
      <c r="FI74"/>
      <c r="FJ74"/>
      <c r="FK74"/>
      <c r="FL74"/>
      <c r="FM74"/>
      <c r="FN74"/>
      <c r="FO74"/>
      <c r="FP74"/>
      <c r="FQ74"/>
      <c r="FR74"/>
      <c r="FS74"/>
      <c r="FT74"/>
      <c r="FU74"/>
      <c r="FV74"/>
      <c r="FW74"/>
      <c r="FX74"/>
      <c r="FY74"/>
      <c r="FZ74"/>
      <c r="GA74"/>
    </row>
    <row r="75" spans="1:183" ht="14.25" customHeight="1" x14ac:dyDescent="0.2"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  <c r="BS75"/>
      <c r="BT75"/>
      <c r="BU75"/>
      <c r="BV75"/>
      <c r="BW75"/>
      <c r="BX75"/>
      <c r="BY75"/>
      <c r="BZ75"/>
      <c r="CA75"/>
      <c r="CB75"/>
      <c r="CC75"/>
      <c r="CD75"/>
      <c r="CE75"/>
      <c r="CF75"/>
      <c r="CG75"/>
      <c r="CH75"/>
      <c r="CI75"/>
      <c r="CJ75"/>
      <c r="CK75"/>
      <c r="CL75"/>
      <c r="CM75"/>
      <c r="CN75"/>
      <c r="CO75"/>
      <c r="CP75"/>
      <c r="CQ75"/>
      <c r="CR75"/>
      <c r="CS75"/>
      <c r="CT75"/>
      <c r="CU75"/>
      <c r="CV75"/>
      <c r="CW75"/>
      <c r="CX75"/>
      <c r="CY75"/>
      <c r="CZ75"/>
      <c r="DA75"/>
      <c r="DB75"/>
      <c r="DC75"/>
      <c r="DD75"/>
      <c r="DE75"/>
      <c r="DF75"/>
      <c r="DG75"/>
      <c r="DH75"/>
      <c r="DI75"/>
      <c r="DJ75"/>
      <c r="DK75"/>
      <c r="DL75"/>
      <c r="DM75"/>
      <c r="DN75"/>
      <c r="DO75"/>
      <c r="DP75"/>
      <c r="DQ75"/>
      <c r="DR75"/>
      <c r="DS75"/>
      <c r="DT75"/>
      <c r="DU75"/>
      <c r="DV75"/>
      <c r="DW75"/>
      <c r="DX75"/>
      <c r="DY75"/>
      <c r="DZ75"/>
      <c r="EA75"/>
      <c r="EB75"/>
      <c r="EC75"/>
      <c r="ED75"/>
      <c r="EE75"/>
      <c r="EF75"/>
      <c r="EG75"/>
      <c r="EH75"/>
      <c r="EI75"/>
      <c r="EJ75"/>
      <c r="EK75"/>
      <c r="EL75"/>
      <c r="EM75"/>
      <c r="EN75"/>
      <c r="EO75"/>
      <c r="EP75"/>
      <c r="EQ75"/>
      <c r="ER75"/>
      <c r="ES75"/>
      <c r="ET75"/>
      <c r="EU75"/>
      <c r="EV75"/>
      <c r="EW75"/>
      <c r="EX75"/>
      <c r="EY75"/>
      <c r="EZ75"/>
      <c r="FA75"/>
      <c r="FB75"/>
      <c r="FC75"/>
      <c r="FD75"/>
      <c r="FE75"/>
      <c r="FF75"/>
      <c r="FG75"/>
      <c r="FH75"/>
      <c r="FI75"/>
      <c r="FJ75"/>
      <c r="FK75"/>
      <c r="FL75"/>
      <c r="FM75"/>
      <c r="FN75"/>
      <c r="FO75"/>
      <c r="FP75"/>
      <c r="FQ75"/>
      <c r="FR75"/>
      <c r="FS75"/>
      <c r="FT75"/>
      <c r="FU75"/>
      <c r="FV75"/>
      <c r="FW75"/>
      <c r="FX75"/>
      <c r="FY75"/>
      <c r="FZ75"/>
      <c r="GA75"/>
    </row>
    <row r="76" spans="1:183" ht="14.25" customHeight="1" x14ac:dyDescent="0.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  <c r="BR76"/>
      <c r="BS76"/>
      <c r="BT76"/>
      <c r="BU76"/>
      <c r="BV76"/>
      <c r="BW76"/>
      <c r="BX76"/>
      <c r="BY76"/>
      <c r="BZ76"/>
      <c r="CA76"/>
      <c r="CB76"/>
      <c r="CC76"/>
      <c r="CD76"/>
      <c r="CE76"/>
      <c r="CF76"/>
      <c r="CG76"/>
      <c r="CH76"/>
      <c r="CI76"/>
      <c r="CJ76"/>
      <c r="CK76"/>
      <c r="CL76"/>
      <c r="CM76"/>
      <c r="CN76"/>
      <c r="CO76"/>
      <c r="CP76"/>
      <c r="CQ76"/>
      <c r="CR76"/>
      <c r="CS76"/>
      <c r="CT76"/>
      <c r="CU76"/>
      <c r="CV76"/>
      <c r="CW76"/>
      <c r="CX76"/>
      <c r="CY76"/>
      <c r="CZ76"/>
      <c r="DA76"/>
      <c r="DB76"/>
      <c r="DC76"/>
      <c r="DD76"/>
      <c r="DE76"/>
      <c r="DF76"/>
      <c r="DG76"/>
      <c r="DH76"/>
      <c r="DI76"/>
      <c r="DJ76"/>
      <c r="DK76"/>
      <c r="DL76"/>
      <c r="DM76"/>
      <c r="DN76"/>
      <c r="DO76"/>
      <c r="DP76"/>
      <c r="DQ76"/>
      <c r="DR76"/>
      <c r="DS76"/>
      <c r="DT76"/>
      <c r="DU76"/>
      <c r="DV76"/>
      <c r="DW76"/>
      <c r="DX76"/>
      <c r="DY76"/>
      <c r="DZ76"/>
      <c r="EA76"/>
      <c r="EB76"/>
      <c r="EC76"/>
      <c r="ED76"/>
      <c r="EE76"/>
      <c r="EF76"/>
      <c r="EG76"/>
      <c r="EH76"/>
      <c r="EI76"/>
      <c r="EJ76"/>
      <c r="EK76"/>
      <c r="EL76"/>
      <c r="EM76"/>
      <c r="EN76"/>
      <c r="EO76"/>
      <c r="EP76"/>
      <c r="EQ76"/>
      <c r="ER76"/>
      <c r="ES76"/>
      <c r="ET76"/>
      <c r="EU76"/>
      <c r="EV76"/>
      <c r="EW76"/>
      <c r="EX76"/>
      <c r="EY76"/>
      <c r="EZ76"/>
      <c r="FA76"/>
      <c r="FB76"/>
      <c r="FC76"/>
      <c r="FD76"/>
      <c r="FE76"/>
      <c r="FF76"/>
      <c r="FG76"/>
      <c r="FH76"/>
      <c r="FI76"/>
      <c r="FJ76"/>
      <c r="FK76"/>
      <c r="FL76"/>
      <c r="FM76"/>
      <c r="FN76"/>
      <c r="FO76"/>
      <c r="FP76"/>
      <c r="FQ76"/>
      <c r="FR76"/>
      <c r="FS76"/>
      <c r="FT76"/>
      <c r="FU76"/>
      <c r="FV76"/>
      <c r="FW76"/>
      <c r="FX76"/>
      <c r="FY76"/>
      <c r="FZ76"/>
      <c r="GA76"/>
    </row>
    <row r="77" spans="1:183" ht="14.25" customHeight="1" x14ac:dyDescent="0.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/>
      <c r="BW77"/>
      <c r="BX77"/>
      <c r="BY77"/>
      <c r="BZ77"/>
      <c r="CA77"/>
      <c r="CB77"/>
      <c r="CC77"/>
      <c r="CD77"/>
      <c r="CE77"/>
      <c r="CF77"/>
      <c r="CG77"/>
      <c r="CH77"/>
      <c r="CI77"/>
      <c r="CJ77"/>
      <c r="CK77"/>
      <c r="CL77"/>
      <c r="CM77"/>
      <c r="CN77"/>
      <c r="CO77"/>
      <c r="CP77"/>
      <c r="CQ77"/>
      <c r="CR77"/>
      <c r="CS77"/>
      <c r="CT77"/>
      <c r="CU77"/>
      <c r="CV77"/>
      <c r="CW77"/>
      <c r="CX77"/>
      <c r="CY77"/>
      <c r="CZ77"/>
      <c r="DA77"/>
      <c r="DB77"/>
      <c r="DC77"/>
      <c r="DD77"/>
      <c r="DE77"/>
      <c r="DF77"/>
      <c r="DG77"/>
      <c r="DH77"/>
      <c r="DI77"/>
      <c r="DJ77"/>
      <c r="DK77"/>
      <c r="DL77"/>
      <c r="DM77"/>
      <c r="DN77"/>
      <c r="DO77"/>
      <c r="DP77"/>
      <c r="DQ77"/>
      <c r="DR77"/>
      <c r="DS77"/>
      <c r="DT77"/>
      <c r="DU77"/>
      <c r="DV77"/>
      <c r="DW77"/>
      <c r="DX77"/>
      <c r="DY77"/>
      <c r="DZ77"/>
      <c r="EA77"/>
      <c r="EB77"/>
      <c r="EC77"/>
      <c r="ED77"/>
      <c r="EE77"/>
      <c r="EF77"/>
      <c r="EG77"/>
      <c r="EH77"/>
      <c r="EI77"/>
      <c r="EJ77"/>
      <c r="EK77"/>
      <c r="EL77"/>
      <c r="EM77"/>
      <c r="EN77"/>
      <c r="EO77"/>
      <c r="EP77"/>
      <c r="EQ77"/>
      <c r="ER77"/>
      <c r="ES77"/>
      <c r="ET77"/>
      <c r="EU77"/>
      <c r="EV77"/>
      <c r="EW77"/>
      <c r="EX77"/>
      <c r="EY77"/>
      <c r="EZ77"/>
      <c r="FA77"/>
      <c r="FB77"/>
      <c r="FC77"/>
      <c r="FD77"/>
      <c r="FE77"/>
      <c r="FF77"/>
      <c r="FG77"/>
      <c r="FH77"/>
      <c r="FI77"/>
      <c r="FJ77"/>
      <c r="FK77"/>
      <c r="FL77"/>
      <c r="FM77"/>
      <c r="FN77"/>
      <c r="FO77"/>
      <c r="FP77"/>
      <c r="FQ77"/>
      <c r="FR77"/>
      <c r="FS77"/>
      <c r="FT77"/>
      <c r="FU77"/>
      <c r="FV77"/>
      <c r="FW77"/>
      <c r="FX77"/>
      <c r="FY77"/>
      <c r="FZ77"/>
      <c r="GA77"/>
    </row>
    <row r="78" spans="1:183" ht="14.25" customHeight="1" x14ac:dyDescent="0.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/>
      <c r="BV78"/>
      <c r="BW78"/>
      <c r="BX78"/>
      <c r="BY78"/>
      <c r="BZ78"/>
      <c r="CA78"/>
      <c r="CB78"/>
      <c r="CC78"/>
      <c r="CD78"/>
      <c r="CE78"/>
      <c r="CF78"/>
      <c r="CG78"/>
      <c r="CH78"/>
      <c r="CI78"/>
      <c r="CJ78"/>
      <c r="CK78"/>
      <c r="CL78"/>
      <c r="CM78"/>
      <c r="CN78"/>
      <c r="CO78"/>
      <c r="CP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</row>
    <row r="79" spans="1:183" ht="14.25" customHeight="1" x14ac:dyDescent="0.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/>
      <c r="BW79"/>
      <c r="BX79"/>
      <c r="BY79"/>
      <c r="BZ79"/>
      <c r="CA79"/>
      <c r="CB79"/>
      <c r="CC79"/>
      <c r="CD79"/>
      <c r="CE79"/>
      <c r="CF79"/>
      <c r="CG79"/>
      <c r="CH79"/>
      <c r="CI79"/>
      <c r="CJ79"/>
      <c r="CK79"/>
      <c r="CL79"/>
      <c r="CM79"/>
      <c r="CN79"/>
      <c r="CO79"/>
      <c r="CP79"/>
      <c r="CQ79"/>
      <c r="CR79"/>
      <c r="CS79"/>
      <c r="CT79"/>
      <c r="CU79"/>
      <c r="CV79"/>
      <c r="CW79"/>
      <c r="CX79"/>
      <c r="CY79"/>
      <c r="CZ79"/>
      <c r="DA79"/>
      <c r="DB79"/>
      <c r="DC79"/>
      <c r="DD79"/>
      <c r="DE79"/>
      <c r="DF79"/>
      <c r="DG79"/>
      <c r="DH79"/>
      <c r="DI79"/>
      <c r="DJ79"/>
      <c r="DK79"/>
      <c r="DL79"/>
      <c r="DM79"/>
      <c r="DN79"/>
      <c r="DO79"/>
      <c r="DP79"/>
      <c r="DQ79"/>
      <c r="DR79"/>
      <c r="DS79"/>
      <c r="DT79"/>
      <c r="DU79"/>
      <c r="DV79"/>
      <c r="DW79"/>
      <c r="DX79"/>
      <c r="DY79"/>
      <c r="DZ79"/>
      <c r="EA79"/>
      <c r="EB79"/>
      <c r="EC79"/>
      <c r="ED79"/>
      <c r="EE79"/>
      <c r="EF79"/>
      <c r="EG79"/>
      <c r="EH79"/>
      <c r="EI79"/>
      <c r="EJ79"/>
      <c r="EK79"/>
      <c r="EL79"/>
      <c r="EM79"/>
      <c r="EN79"/>
      <c r="EO79"/>
      <c r="EP79"/>
      <c r="EQ79"/>
      <c r="ER79"/>
      <c r="ES79"/>
      <c r="ET79"/>
      <c r="EU79"/>
      <c r="EV79"/>
      <c r="EW79"/>
      <c r="EX79"/>
      <c r="EY79"/>
      <c r="EZ79"/>
      <c r="FA79"/>
      <c r="FB79"/>
      <c r="FC79"/>
      <c r="FD79"/>
      <c r="FE79"/>
      <c r="FF79"/>
      <c r="FG79"/>
      <c r="FH79"/>
      <c r="FI79"/>
      <c r="FJ79"/>
      <c r="FK79"/>
      <c r="FL79"/>
      <c r="FM79"/>
      <c r="FN79"/>
      <c r="FO79"/>
      <c r="FP79"/>
      <c r="FQ79"/>
      <c r="FR79"/>
      <c r="FS79"/>
      <c r="FT79"/>
      <c r="FU79"/>
      <c r="FV79"/>
      <c r="FW79"/>
      <c r="FX79"/>
      <c r="FY79"/>
      <c r="FZ79"/>
      <c r="GA79"/>
    </row>
    <row r="80" spans="1:183" ht="14.25" customHeight="1" x14ac:dyDescent="0.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/>
      <c r="BW80"/>
      <c r="BX80"/>
      <c r="BY80"/>
      <c r="BZ80"/>
      <c r="CA80"/>
      <c r="CB80"/>
      <c r="CC80"/>
      <c r="CD80"/>
      <c r="CE80"/>
      <c r="CF80"/>
      <c r="CG80"/>
      <c r="CH80"/>
      <c r="CI80"/>
      <c r="CJ80"/>
      <c r="CK80"/>
      <c r="CL80"/>
      <c r="CM80"/>
      <c r="CN80"/>
      <c r="CO80"/>
      <c r="CP80"/>
      <c r="CQ80"/>
      <c r="CR80"/>
      <c r="CS80"/>
      <c r="CT80"/>
      <c r="CU80"/>
      <c r="CV80"/>
      <c r="CW80"/>
      <c r="CX80"/>
      <c r="CY80"/>
      <c r="CZ80"/>
      <c r="DA80"/>
      <c r="DB80"/>
      <c r="DC80"/>
      <c r="DD80"/>
      <c r="DE80"/>
      <c r="DF80"/>
      <c r="DG80"/>
      <c r="DH80"/>
      <c r="DI80"/>
      <c r="DJ80"/>
      <c r="DK80"/>
      <c r="DL80"/>
      <c r="DM80"/>
      <c r="DN80"/>
      <c r="DO80"/>
      <c r="DP80"/>
      <c r="DQ80"/>
      <c r="DR80"/>
      <c r="DS80"/>
      <c r="DT80"/>
      <c r="DU80"/>
      <c r="DV80"/>
      <c r="DW80"/>
      <c r="DX80"/>
      <c r="DY80"/>
      <c r="DZ80"/>
      <c r="EA80"/>
      <c r="EB80"/>
      <c r="EC80"/>
      <c r="ED80"/>
      <c r="EE80"/>
      <c r="EF80"/>
      <c r="EG80"/>
      <c r="EH80"/>
      <c r="EI80"/>
      <c r="EJ80"/>
      <c r="EK80"/>
      <c r="EL80"/>
      <c r="EM80"/>
      <c r="EN80"/>
      <c r="EO80"/>
      <c r="EP80"/>
      <c r="EQ80"/>
      <c r="ER80"/>
      <c r="ES80"/>
      <c r="ET80"/>
      <c r="EU80"/>
      <c r="EV80"/>
      <c r="EW80"/>
      <c r="EX80"/>
      <c r="EY80"/>
      <c r="EZ80"/>
      <c r="FA80"/>
      <c r="FB80"/>
      <c r="FC80"/>
      <c r="FD80"/>
      <c r="FE80"/>
      <c r="FF80"/>
      <c r="FG80"/>
      <c r="FH80"/>
      <c r="FI80"/>
      <c r="FJ80"/>
      <c r="FK80"/>
      <c r="FL80"/>
      <c r="FM80"/>
      <c r="FN80"/>
      <c r="FO80"/>
      <c r="FP80"/>
      <c r="FQ80"/>
      <c r="FR80"/>
      <c r="FS80"/>
      <c r="FT80"/>
      <c r="FU80"/>
      <c r="FV80"/>
      <c r="FW80"/>
      <c r="FX80"/>
      <c r="FY80"/>
      <c r="FZ80"/>
      <c r="GA80"/>
    </row>
    <row r="81" spans="1:183" ht="14.25" customHeight="1" x14ac:dyDescent="0.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/>
      <c r="BW81"/>
      <c r="BX81"/>
      <c r="BY81"/>
      <c r="BZ81"/>
      <c r="CA81"/>
      <c r="CB81"/>
      <c r="CC81"/>
      <c r="CD81"/>
      <c r="CE81"/>
      <c r="CF81"/>
      <c r="CG81"/>
      <c r="CH81"/>
      <c r="CI81"/>
      <c r="CJ81"/>
      <c r="CK81"/>
      <c r="CL81"/>
      <c r="CM81"/>
      <c r="CN81"/>
      <c r="CO81"/>
      <c r="CP81"/>
      <c r="CQ81"/>
      <c r="CR81"/>
      <c r="CS81"/>
      <c r="CT81"/>
      <c r="CU81"/>
      <c r="CV81"/>
      <c r="CW81"/>
      <c r="CX81"/>
      <c r="CY81"/>
      <c r="CZ81"/>
      <c r="DA81"/>
      <c r="DB81"/>
      <c r="DC81"/>
      <c r="DD81"/>
      <c r="DE81"/>
      <c r="DF81"/>
      <c r="DG81"/>
      <c r="DH81"/>
      <c r="DI81"/>
      <c r="DJ81"/>
      <c r="DK81"/>
      <c r="DL81"/>
      <c r="DM81"/>
      <c r="DN81"/>
      <c r="DO81"/>
      <c r="DP81"/>
      <c r="DQ81"/>
      <c r="DR81"/>
      <c r="DS81"/>
      <c r="DT81"/>
      <c r="DU81"/>
      <c r="DV81"/>
      <c r="DW81"/>
      <c r="DX81"/>
      <c r="DY81"/>
      <c r="DZ81"/>
      <c r="EA81"/>
      <c r="EB81"/>
      <c r="EC81"/>
      <c r="ED81"/>
      <c r="EE81"/>
      <c r="EF81"/>
      <c r="EG81"/>
      <c r="EH81"/>
      <c r="EI81"/>
      <c r="EJ81"/>
      <c r="EK81"/>
      <c r="EL81"/>
      <c r="EM81"/>
      <c r="EN81"/>
      <c r="EO81"/>
      <c r="EP81"/>
      <c r="EQ81"/>
      <c r="ER81"/>
      <c r="ES81"/>
      <c r="ET81"/>
      <c r="EU81"/>
      <c r="EV81"/>
      <c r="EW81"/>
      <c r="EX81"/>
      <c r="EY81"/>
      <c r="EZ81"/>
      <c r="FA81"/>
      <c r="FB81"/>
      <c r="FC81"/>
      <c r="FD81"/>
      <c r="FE81"/>
      <c r="FF81"/>
      <c r="FG81"/>
      <c r="FH81"/>
      <c r="FI81"/>
      <c r="FJ81"/>
      <c r="FK81"/>
      <c r="FL81"/>
      <c r="FM81"/>
      <c r="FN81"/>
      <c r="FO81"/>
      <c r="FP81"/>
      <c r="FQ81"/>
      <c r="FR81"/>
      <c r="FS81"/>
      <c r="FT81"/>
      <c r="FU81"/>
      <c r="FV81"/>
      <c r="FW81"/>
      <c r="FX81"/>
      <c r="FY81"/>
      <c r="FZ81"/>
      <c r="GA81"/>
    </row>
    <row r="82" spans="1:183" ht="14.25" customHeight="1" x14ac:dyDescent="0.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/>
      <c r="BW82"/>
      <c r="BX82"/>
      <c r="BY82"/>
      <c r="BZ82"/>
      <c r="CA82"/>
      <c r="CB82"/>
      <c r="CC82"/>
      <c r="CD82"/>
      <c r="CE82"/>
      <c r="CF82"/>
      <c r="CG82"/>
      <c r="CH82"/>
      <c r="CI82"/>
      <c r="CJ82"/>
      <c r="CK82"/>
      <c r="CL82"/>
      <c r="CM82"/>
      <c r="CN82"/>
      <c r="CO82"/>
      <c r="CP82"/>
      <c r="CQ82"/>
      <c r="CR82"/>
      <c r="CS82"/>
      <c r="CT82"/>
      <c r="CU82"/>
      <c r="CV82"/>
      <c r="CW82"/>
      <c r="CX82"/>
      <c r="CY82"/>
      <c r="CZ82"/>
      <c r="DA82"/>
      <c r="DB82"/>
      <c r="DC82"/>
      <c r="DD82"/>
      <c r="DE82"/>
      <c r="DF82"/>
      <c r="DG82"/>
      <c r="DH82"/>
      <c r="DI82"/>
      <c r="DJ82"/>
      <c r="DK82"/>
      <c r="DL82"/>
      <c r="DM82"/>
      <c r="DN82"/>
      <c r="DO82"/>
      <c r="DP82"/>
      <c r="DQ82"/>
      <c r="DR82"/>
      <c r="DS82"/>
      <c r="DT82"/>
      <c r="DU82"/>
      <c r="DV82"/>
      <c r="DW82"/>
      <c r="DX82"/>
      <c r="DY82"/>
      <c r="DZ82"/>
      <c r="EA82"/>
      <c r="EB82"/>
      <c r="EC82"/>
      <c r="ED82"/>
      <c r="EE82"/>
      <c r="EF82"/>
      <c r="EG82"/>
      <c r="EH82"/>
      <c r="EI82"/>
      <c r="EJ82"/>
      <c r="EK82"/>
      <c r="EL82"/>
      <c r="EM82"/>
      <c r="EN82"/>
      <c r="EO82"/>
      <c r="EP82"/>
      <c r="EQ82"/>
      <c r="ER82"/>
      <c r="ES82"/>
      <c r="ET82"/>
      <c r="EU82"/>
      <c r="EV82"/>
      <c r="EW82"/>
      <c r="EX82"/>
      <c r="EY82"/>
      <c r="EZ82"/>
      <c r="FA82"/>
      <c r="FB82"/>
      <c r="FC82"/>
      <c r="FD82"/>
      <c r="FE82"/>
      <c r="FF82"/>
      <c r="FG82"/>
      <c r="FH82"/>
      <c r="FI82"/>
      <c r="FJ82"/>
      <c r="FK82"/>
      <c r="FL82"/>
      <c r="FM82"/>
      <c r="FN82"/>
      <c r="FO82"/>
      <c r="FP82"/>
      <c r="FQ82"/>
      <c r="FR82"/>
      <c r="FS82"/>
      <c r="FT82"/>
      <c r="FU82"/>
      <c r="FV82"/>
      <c r="FW82"/>
      <c r="FX82"/>
      <c r="FY82"/>
      <c r="FZ82"/>
      <c r="GA82"/>
    </row>
    <row r="83" spans="1:183" ht="14.25" customHeight="1" x14ac:dyDescent="0.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  <c r="CA83"/>
      <c r="CB83"/>
      <c r="CC83"/>
      <c r="CD83"/>
      <c r="CE83"/>
      <c r="CF83"/>
      <c r="CG83"/>
      <c r="CH83"/>
      <c r="CI83"/>
      <c r="CJ83"/>
      <c r="CK83"/>
      <c r="CL83"/>
      <c r="CM83"/>
      <c r="CN83"/>
      <c r="CO83"/>
      <c r="CP83"/>
      <c r="CQ83"/>
      <c r="CR83"/>
      <c r="CS83"/>
      <c r="CT83"/>
      <c r="CU83"/>
      <c r="CV83"/>
      <c r="CW83"/>
      <c r="CX83"/>
      <c r="CY83"/>
      <c r="CZ83"/>
      <c r="DA83"/>
      <c r="DB83"/>
      <c r="DC83"/>
      <c r="DD83"/>
      <c r="DE83"/>
      <c r="DF83"/>
      <c r="DG83"/>
      <c r="DH83"/>
      <c r="DI83"/>
      <c r="DJ83"/>
      <c r="DK83"/>
      <c r="DL83"/>
      <c r="DM83"/>
      <c r="DN83"/>
      <c r="DO83"/>
      <c r="DP83"/>
      <c r="DQ83"/>
      <c r="DR83"/>
      <c r="DS83"/>
      <c r="DT83"/>
      <c r="DU83"/>
      <c r="DV83"/>
      <c r="DW83"/>
      <c r="DX83"/>
      <c r="DY83"/>
      <c r="DZ83"/>
      <c r="EA83"/>
      <c r="EB83"/>
      <c r="EC83"/>
      <c r="ED83"/>
      <c r="EE83"/>
      <c r="EF83"/>
      <c r="EG83"/>
      <c r="EH83"/>
      <c r="EI83"/>
      <c r="EJ83"/>
      <c r="EK83"/>
      <c r="EL83"/>
      <c r="EM83"/>
      <c r="EN83"/>
      <c r="EO83"/>
      <c r="EP83"/>
      <c r="EQ83"/>
      <c r="ER83"/>
      <c r="ES83"/>
      <c r="ET83"/>
      <c r="EU83"/>
      <c r="EV83"/>
      <c r="EW83"/>
      <c r="EX83"/>
      <c r="EY83"/>
      <c r="EZ83"/>
      <c r="FA83"/>
      <c r="FB83"/>
      <c r="FC83"/>
      <c r="FD83"/>
      <c r="FE83"/>
      <c r="FF83"/>
      <c r="FG83"/>
      <c r="FH83"/>
      <c r="FI83"/>
      <c r="FJ83"/>
      <c r="FK83"/>
      <c r="FL83"/>
      <c r="FM83"/>
      <c r="FN83"/>
      <c r="FO83"/>
      <c r="FP83"/>
      <c r="FQ83"/>
      <c r="FR83"/>
      <c r="FS83"/>
      <c r="FT83"/>
      <c r="FU83"/>
      <c r="FV83"/>
      <c r="FW83"/>
      <c r="FX83"/>
      <c r="FY83"/>
      <c r="FZ83"/>
      <c r="GA83"/>
    </row>
    <row r="84" spans="1:183" ht="14.25" customHeight="1" x14ac:dyDescent="0.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  <c r="CA84"/>
      <c r="CB84"/>
      <c r="CC84"/>
      <c r="CD84"/>
      <c r="CE84"/>
      <c r="CF84"/>
      <c r="CG84"/>
      <c r="CH84"/>
      <c r="CI84"/>
      <c r="CJ84"/>
      <c r="CK84"/>
      <c r="CL84"/>
      <c r="CM84"/>
      <c r="CN84"/>
      <c r="CO84"/>
      <c r="CP84"/>
      <c r="CQ84"/>
      <c r="CR84"/>
      <c r="CS84"/>
      <c r="CT84"/>
      <c r="CU84"/>
      <c r="CV84"/>
      <c r="CW84"/>
      <c r="CX84"/>
      <c r="CY84"/>
      <c r="CZ84"/>
      <c r="DA84"/>
      <c r="DB84"/>
      <c r="DC84"/>
      <c r="DD84"/>
      <c r="DE84"/>
      <c r="DF84"/>
      <c r="DG84"/>
      <c r="DH84"/>
      <c r="DI84"/>
      <c r="DJ84"/>
      <c r="DK84"/>
      <c r="DL84"/>
      <c r="DM84"/>
      <c r="DN84"/>
      <c r="DO84"/>
      <c r="DP84"/>
      <c r="DQ84"/>
      <c r="DR84"/>
      <c r="DS84"/>
      <c r="DT84"/>
      <c r="DU84"/>
      <c r="DV84"/>
      <c r="DW84"/>
      <c r="DX84"/>
      <c r="DY84"/>
      <c r="DZ84"/>
      <c r="EA84"/>
      <c r="EB84"/>
      <c r="EC84"/>
      <c r="ED84"/>
      <c r="EE84"/>
      <c r="EF84"/>
      <c r="EG84"/>
      <c r="EH84"/>
      <c r="EI84"/>
      <c r="EJ84"/>
      <c r="EK84"/>
      <c r="EL84"/>
      <c r="EM84"/>
      <c r="EN84"/>
      <c r="EO84"/>
      <c r="EP84"/>
      <c r="EQ84"/>
      <c r="ER84"/>
      <c r="ES84"/>
      <c r="ET84"/>
      <c r="EU84"/>
      <c r="EV84"/>
      <c r="EW84"/>
      <c r="EX84"/>
      <c r="EY84"/>
      <c r="EZ84"/>
      <c r="FA84"/>
      <c r="FB84"/>
      <c r="FC84"/>
      <c r="FD84"/>
      <c r="FE84"/>
      <c r="FF84"/>
      <c r="FG84"/>
      <c r="FH84"/>
      <c r="FI84"/>
      <c r="FJ84"/>
      <c r="FK84"/>
      <c r="FL84"/>
      <c r="FM84"/>
      <c r="FN84"/>
      <c r="FO84"/>
      <c r="FP84"/>
      <c r="FQ84"/>
      <c r="FR84"/>
      <c r="FS84"/>
      <c r="FT84"/>
      <c r="FU84"/>
      <c r="FV84"/>
      <c r="FW84"/>
      <c r="FX84"/>
      <c r="FY84"/>
      <c r="FZ84"/>
      <c r="GA84"/>
    </row>
    <row r="85" spans="1:183" ht="14.25" customHeight="1" x14ac:dyDescent="0.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  <c r="CK85"/>
      <c r="CL85"/>
      <c r="CM85"/>
      <c r="CN85"/>
      <c r="CO85"/>
      <c r="CP85"/>
      <c r="CQ85"/>
      <c r="CR85"/>
      <c r="CS85"/>
      <c r="CT85"/>
      <c r="CU85"/>
      <c r="CV85"/>
      <c r="CW85"/>
      <c r="CX85"/>
      <c r="CY85"/>
      <c r="CZ85"/>
      <c r="DA85"/>
      <c r="DB85"/>
      <c r="DC85"/>
      <c r="DD85"/>
      <c r="DE85"/>
      <c r="DF85"/>
      <c r="DG85"/>
      <c r="DH85"/>
      <c r="DI85"/>
      <c r="DJ85"/>
      <c r="DK85"/>
      <c r="DL85"/>
      <c r="DM85"/>
      <c r="DN85"/>
      <c r="DO85"/>
      <c r="DP85"/>
      <c r="DQ85"/>
      <c r="DR85"/>
      <c r="DS85"/>
      <c r="DT85"/>
      <c r="DU85"/>
      <c r="DV85"/>
      <c r="DW85"/>
      <c r="DX85"/>
      <c r="DY85"/>
      <c r="DZ85"/>
      <c r="EA85"/>
      <c r="EB85"/>
      <c r="EC85"/>
      <c r="ED85"/>
      <c r="EE85"/>
      <c r="EF85"/>
      <c r="EG85"/>
      <c r="EH85"/>
      <c r="EI85"/>
      <c r="EJ85"/>
      <c r="EK85"/>
      <c r="EL85"/>
      <c r="EM85"/>
      <c r="EN85"/>
      <c r="EO85"/>
      <c r="EP85"/>
      <c r="EQ85"/>
      <c r="ER85"/>
      <c r="ES85"/>
      <c r="ET85"/>
      <c r="EU85"/>
      <c r="EV85"/>
      <c r="EW85"/>
      <c r="EX85"/>
      <c r="EY85"/>
      <c r="EZ85"/>
      <c r="FA85"/>
      <c r="FB85"/>
      <c r="FC85"/>
      <c r="FD85"/>
      <c r="FE85"/>
      <c r="FF85"/>
      <c r="FG85"/>
      <c r="FH85"/>
      <c r="FI85"/>
      <c r="FJ85"/>
      <c r="FK85"/>
      <c r="FL85"/>
      <c r="FM85"/>
      <c r="FN85"/>
      <c r="FO85"/>
      <c r="FP85"/>
      <c r="FQ85"/>
      <c r="FR85"/>
      <c r="FS85"/>
      <c r="FT85"/>
      <c r="FU85"/>
      <c r="FV85"/>
      <c r="FW85"/>
      <c r="FX85"/>
      <c r="FY85"/>
      <c r="FZ85"/>
      <c r="GA85"/>
    </row>
    <row r="86" spans="1:183" ht="14.25" customHeight="1" x14ac:dyDescent="0.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H86"/>
      <c r="CI86"/>
      <c r="CJ86"/>
      <c r="CK86"/>
      <c r="CL86"/>
      <c r="CM86"/>
      <c r="CN86"/>
      <c r="CO86"/>
      <c r="CP86"/>
      <c r="CQ86"/>
      <c r="CR86"/>
      <c r="CS86"/>
      <c r="CT86"/>
      <c r="CU86"/>
      <c r="CV86"/>
      <c r="CW86"/>
      <c r="CX86"/>
      <c r="CY86"/>
      <c r="CZ86"/>
      <c r="DA86"/>
      <c r="DB86"/>
      <c r="DC86"/>
      <c r="DD86"/>
      <c r="DE86"/>
      <c r="DF86"/>
      <c r="DG86"/>
      <c r="DH86"/>
      <c r="DI86"/>
      <c r="DJ86"/>
      <c r="DK86"/>
      <c r="DL86"/>
      <c r="DM86"/>
      <c r="DN86"/>
      <c r="DO86"/>
      <c r="DP86"/>
      <c r="DQ86"/>
      <c r="DR86"/>
      <c r="DS86"/>
      <c r="DT86"/>
      <c r="DU86"/>
      <c r="DV86"/>
      <c r="DW86"/>
      <c r="DX86"/>
      <c r="DY86"/>
      <c r="DZ86"/>
      <c r="EA86"/>
      <c r="EB86"/>
      <c r="EC86"/>
      <c r="ED86"/>
      <c r="EE86"/>
      <c r="EF86"/>
      <c r="EG86"/>
      <c r="EH86"/>
      <c r="EI86"/>
      <c r="EJ86"/>
      <c r="EK86"/>
      <c r="EL86"/>
      <c r="EM86"/>
      <c r="EN86"/>
      <c r="EO86"/>
      <c r="EP86"/>
      <c r="EQ86"/>
      <c r="ER86"/>
      <c r="ES86"/>
      <c r="ET86"/>
      <c r="EU86"/>
      <c r="EV86"/>
      <c r="EW86"/>
      <c r="EX86"/>
      <c r="EY86"/>
      <c r="EZ86"/>
      <c r="FA86"/>
      <c r="FB86"/>
      <c r="FC86"/>
      <c r="FD86"/>
      <c r="FE86"/>
      <c r="FF86"/>
      <c r="FG86"/>
      <c r="FH86"/>
      <c r="FI86"/>
      <c r="FJ86"/>
      <c r="FK86"/>
      <c r="FL86"/>
      <c r="FM86"/>
      <c r="FN86"/>
      <c r="FO86"/>
      <c r="FP86"/>
      <c r="FQ86"/>
      <c r="FR86"/>
      <c r="FS86"/>
      <c r="FT86"/>
      <c r="FU86"/>
      <c r="FV86"/>
      <c r="FW86"/>
      <c r="FX86"/>
      <c r="FY86"/>
      <c r="FZ86"/>
      <c r="GA86"/>
    </row>
    <row r="87" spans="1:183" ht="14.25" customHeight="1" x14ac:dyDescent="0.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  <c r="CK87"/>
      <c r="CL87"/>
      <c r="CM87"/>
      <c r="CN87"/>
      <c r="CO87"/>
      <c r="CP87"/>
      <c r="CQ87"/>
      <c r="CR87"/>
      <c r="CS87"/>
      <c r="CT87"/>
      <c r="CU87"/>
      <c r="CV87"/>
      <c r="CW87"/>
      <c r="CX87"/>
      <c r="CY87"/>
      <c r="CZ87"/>
      <c r="DA87"/>
      <c r="DB87"/>
      <c r="DC87"/>
      <c r="DD87"/>
      <c r="DE87"/>
      <c r="DF87"/>
      <c r="DG87"/>
      <c r="DH87"/>
      <c r="DI87"/>
      <c r="DJ87"/>
      <c r="DK87"/>
      <c r="DL87"/>
      <c r="DM87"/>
      <c r="DN87"/>
      <c r="DO87"/>
      <c r="DP87"/>
      <c r="DQ87"/>
      <c r="DR87"/>
      <c r="DS87"/>
      <c r="DT87"/>
      <c r="DU87"/>
      <c r="DV87"/>
      <c r="DW87"/>
      <c r="DX87"/>
      <c r="DY87"/>
      <c r="DZ87"/>
      <c r="EA87"/>
      <c r="EB87"/>
      <c r="EC87"/>
      <c r="ED87"/>
      <c r="EE87"/>
      <c r="EF87"/>
      <c r="EG87"/>
      <c r="EH87"/>
      <c r="EI87"/>
      <c r="EJ87"/>
      <c r="EK87"/>
      <c r="EL87"/>
      <c r="EM87"/>
      <c r="EN87"/>
      <c r="EO87"/>
      <c r="EP87"/>
      <c r="EQ87"/>
      <c r="ER87"/>
      <c r="ES87"/>
      <c r="ET87"/>
      <c r="EU87"/>
      <c r="EV87"/>
      <c r="EW87"/>
      <c r="EX87"/>
      <c r="EY87"/>
      <c r="EZ87"/>
      <c r="FA87"/>
      <c r="FB87"/>
      <c r="FC87"/>
      <c r="FD87"/>
      <c r="FE87"/>
      <c r="FF87"/>
      <c r="FG87"/>
      <c r="FH87"/>
      <c r="FI87"/>
      <c r="FJ87"/>
      <c r="FK87"/>
      <c r="FL87"/>
      <c r="FM87"/>
      <c r="FN87"/>
      <c r="FO87"/>
      <c r="FP87"/>
      <c r="FQ87"/>
      <c r="FR87"/>
      <c r="FS87"/>
      <c r="FT87"/>
      <c r="FU87"/>
      <c r="FV87"/>
      <c r="FW87"/>
      <c r="FX87"/>
      <c r="FY87"/>
      <c r="FZ87"/>
      <c r="GA87"/>
    </row>
    <row r="88" spans="1:183" ht="14.25" customHeight="1" x14ac:dyDescent="0.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H88"/>
      <c r="CI88"/>
      <c r="CJ88"/>
      <c r="CK88"/>
      <c r="CL88"/>
      <c r="CM88"/>
      <c r="CN88"/>
      <c r="CO88"/>
      <c r="CP88"/>
      <c r="CQ88"/>
      <c r="CR88"/>
      <c r="CS88"/>
      <c r="CT88"/>
      <c r="CU88"/>
      <c r="CV88"/>
      <c r="CW88"/>
      <c r="CX88"/>
      <c r="CY88"/>
      <c r="CZ88"/>
      <c r="DA88"/>
      <c r="DB88"/>
      <c r="DC88"/>
      <c r="DD88"/>
      <c r="DE88"/>
      <c r="DF88"/>
      <c r="DG88"/>
      <c r="DH88"/>
      <c r="DI88"/>
      <c r="DJ88"/>
      <c r="DK88"/>
      <c r="DL88"/>
      <c r="DM88"/>
      <c r="DN88"/>
      <c r="DO88"/>
      <c r="DP88"/>
      <c r="DQ88"/>
      <c r="DR88"/>
      <c r="DS88"/>
      <c r="DT88"/>
      <c r="DU88"/>
      <c r="DV88"/>
      <c r="DW88"/>
      <c r="DX88"/>
      <c r="DY88"/>
      <c r="DZ88"/>
      <c r="EA88"/>
      <c r="EB88"/>
      <c r="EC88"/>
      <c r="ED88"/>
      <c r="EE88"/>
      <c r="EF88"/>
      <c r="EG88"/>
      <c r="EH88"/>
      <c r="EI88"/>
      <c r="EJ88"/>
      <c r="EK88"/>
      <c r="EL88"/>
      <c r="EM88"/>
      <c r="EN88"/>
      <c r="EO88"/>
      <c r="EP88"/>
      <c r="EQ88"/>
      <c r="ER88"/>
      <c r="ES88"/>
      <c r="ET88"/>
      <c r="EU88"/>
      <c r="EV88"/>
      <c r="EW88"/>
      <c r="EX88"/>
      <c r="EY88"/>
      <c r="EZ88"/>
      <c r="FA88"/>
      <c r="FB88"/>
      <c r="FC88"/>
      <c r="FD88"/>
      <c r="FE88"/>
      <c r="FF88"/>
      <c r="FG88"/>
      <c r="FH88"/>
      <c r="FI88"/>
      <c r="FJ88"/>
      <c r="FK88"/>
      <c r="FL88"/>
      <c r="FM88"/>
      <c r="FN88"/>
      <c r="FO88"/>
      <c r="FP88"/>
      <c r="FQ88"/>
      <c r="FR88"/>
      <c r="FS88"/>
      <c r="FT88"/>
      <c r="FU88"/>
      <c r="FV88"/>
      <c r="FW88"/>
      <c r="FX88"/>
      <c r="FY88"/>
      <c r="FZ88"/>
      <c r="GA88"/>
    </row>
    <row r="89" spans="1:183" ht="14.25" customHeight="1" x14ac:dyDescent="0.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H89"/>
      <c r="CI89"/>
      <c r="CJ89"/>
      <c r="CK89"/>
      <c r="CL89"/>
      <c r="CM89"/>
      <c r="CN89"/>
      <c r="CO89"/>
      <c r="CP89"/>
      <c r="CQ89"/>
      <c r="CR89"/>
      <c r="CS89"/>
      <c r="CT89"/>
      <c r="CU89"/>
      <c r="CV89"/>
      <c r="CW89"/>
      <c r="CX89"/>
      <c r="CY89"/>
      <c r="CZ89"/>
      <c r="DA89"/>
      <c r="DB89"/>
      <c r="DC89"/>
      <c r="DD89"/>
      <c r="DE89"/>
      <c r="DF89"/>
      <c r="DG89"/>
      <c r="DH89"/>
      <c r="DI89"/>
      <c r="DJ89"/>
      <c r="DK89"/>
      <c r="DL89"/>
      <c r="DM89"/>
      <c r="DN89"/>
      <c r="DO89"/>
      <c r="DP89"/>
      <c r="DQ89"/>
      <c r="DR89"/>
      <c r="DS89"/>
      <c r="DT89"/>
      <c r="DU89"/>
      <c r="DV89"/>
      <c r="DW89"/>
      <c r="DX89"/>
      <c r="DY89"/>
      <c r="DZ89"/>
      <c r="EA89"/>
      <c r="EB89"/>
      <c r="EC89"/>
      <c r="ED89"/>
      <c r="EE89"/>
      <c r="EF89"/>
      <c r="EG89"/>
      <c r="EH89"/>
      <c r="EI89"/>
      <c r="EJ89"/>
      <c r="EK89"/>
      <c r="EL89"/>
      <c r="EM89"/>
      <c r="EN89"/>
      <c r="EO89"/>
      <c r="EP89"/>
      <c r="EQ89"/>
      <c r="ER89"/>
      <c r="ES89"/>
      <c r="ET89"/>
      <c r="EU89"/>
      <c r="EV89"/>
      <c r="EW89"/>
      <c r="EX89"/>
      <c r="EY89"/>
      <c r="EZ89"/>
      <c r="FA89"/>
      <c r="FB89"/>
      <c r="FC89"/>
      <c r="FD89"/>
      <c r="FE89"/>
      <c r="FF89"/>
      <c r="FG89"/>
      <c r="FH89"/>
      <c r="FI89"/>
      <c r="FJ89"/>
      <c r="FK89"/>
      <c r="FL89"/>
      <c r="FM89"/>
      <c r="FN89"/>
      <c r="FO89"/>
      <c r="FP89"/>
      <c r="FQ89"/>
      <c r="FR89"/>
      <c r="FS89"/>
      <c r="FT89"/>
      <c r="FU89"/>
      <c r="FV89"/>
      <c r="FW89"/>
      <c r="FX89"/>
      <c r="FY89"/>
      <c r="FZ89"/>
      <c r="GA89"/>
    </row>
    <row r="90" spans="1:183" ht="14.25" customHeight="1" x14ac:dyDescent="0.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H90"/>
      <c r="CI90"/>
      <c r="CJ90"/>
      <c r="CK90"/>
      <c r="CL90"/>
      <c r="CM90"/>
      <c r="CN90"/>
      <c r="CO90"/>
      <c r="CP90"/>
      <c r="CQ90"/>
      <c r="CR90"/>
      <c r="CS90"/>
      <c r="CT90"/>
      <c r="CU90"/>
      <c r="CV90"/>
      <c r="CW90"/>
      <c r="CX90"/>
      <c r="CY90"/>
      <c r="CZ90"/>
      <c r="DA90"/>
      <c r="DB90"/>
      <c r="DC90"/>
      <c r="DD90"/>
      <c r="DE90"/>
      <c r="DF90"/>
      <c r="DG90"/>
      <c r="DH90"/>
      <c r="DI90"/>
      <c r="DJ90"/>
      <c r="DK90"/>
      <c r="DL90"/>
      <c r="DM90"/>
      <c r="DN90"/>
      <c r="DO90"/>
      <c r="DP90"/>
      <c r="DQ90"/>
      <c r="DR90"/>
      <c r="DS90"/>
      <c r="DT90"/>
      <c r="DU90"/>
      <c r="DV90"/>
      <c r="DW90"/>
      <c r="DX90"/>
      <c r="DY90"/>
      <c r="DZ90"/>
      <c r="EA90"/>
      <c r="EB90"/>
      <c r="EC90"/>
      <c r="ED90"/>
      <c r="EE90"/>
      <c r="EF90"/>
      <c r="EG90"/>
      <c r="EH90"/>
      <c r="EI90"/>
      <c r="EJ90"/>
      <c r="EK90"/>
      <c r="EL90"/>
      <c r="EM90"/>
      <c r="EN90"/>
      <c r="EO90"/>
      <c r="EP90"/>
      <c r="EQ90"/>
      <c r="ER90"/>
      <c r="ES90"/>
      <c r="ET90"/>
      <c r="EU90"/>
      <c r="EV90"/>
      <c r="EW90"/>
      <c r="EX90"/>
      <c r="EY90"/>
      <c r="EZ90"/>
      <c r="FA90"/>
      <c r="FB90"/>
      <c r="FC90"/>
      <c r="FD90"/>
      <c r="FE90"/>
      <c r="FF90"/>
      <c r="FG90"/>
      <c r="FH90"/>
      <c r="FI90"/>
      <c r="FJ90"/>
      <c r="FK90"/>
      <c r="FL90"/>
      <c r="FM90"/>
      <c r="FN90"/>
      <c r="FO90"/>
      <c r="FP90"/>
      <c r="FQ90"/>
      <c r="FR90"/>
      <c r="FS90"/>
      <c r="FT90"/>
      <c r="FU90"/>
      <c r="FV90"/>
      <c r="FW90"/>
      <c r="FX90"/>
      <c r="FY90"/>
      <c r="FZ90"/>
      <c r="GA90"/>
    </row>
    <row r="91" spans="1:183" ht="14.25" customHeight="1" x14ac:dyDescent="0.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H91"/>
      <c r="CI91"/>
      <c r="CJ91"/>
      <c r="CK91"/>
      <c r="CL91"/>
      <c r="CM91"/>
      <c r="CN91"/>
      <c r="CO91"/>
      <c r="CP91"/>
      <c r="CQ91"/>
      <c r="CR91"/>
      <c r="CS91"/>
      <c r="CT91"/>
      <c r="CU91"/>
      <c r="CV91"/>
      <c r="CW91"/>
      <c r="CX91"/>
      <c r="CY91"/>
      <c r="CZ91"/>
      <c r="DA91"/>
      <c r="DB91"/>
      <c r="DC91"/>
      <c r="DD91"/>
      <c r="DE91"/>
      <c r="DF91"/>
      <c r="DG91"/>
      <c r="DH91"/>
      <c r="DI91"/>
      <c r="DJ91"/>
      <c r="DK91"/>
      <c r="DL91"/>
      <c r="DM91"/>
      <c r="DN91"/>
      <c r="DO91"/>
      <c r="DP91"/>
      <c r="DQ91"/>
      <c r="DR91"/>
      <c r="DS91"/>
      <c r="DT91"/>
      <c r="DU91"/>
      <c r="DV91"/>
      <c r="DW91"/>
      <c r="DX91"/>
      <c r="DY91"/>
      <c r="DZ91"/>
      <c r="EA91"/>
      <c r="EB91"/>
      <c r="EC91"/>
      <c r="ED91"/>
      <c r="EE91"/>
      <c r="EF91"/>
      <c r="EG91"/>
      <c r="EH91"/>
      <c r="EI91"/>
      <c r="EJ91"/>
      <c r="EK91"/>
      <c r="EL91"/>
      <c r="EM91"/>
      <c r="EN91"/>
      <c r="EO91"/>
      <c r="EP91"/>
      <c r="EQ91"/>
      <c r="ER91"/>
      <c r="ES91"/>
      <c r="ET91"/>
      <c r="EU91"/>
      <c r="EV91"/>
      <c r="EW91"/>
      <c r="EX91"/>
      <c r="EY91"/>
      <c r="EZ91"/>
      <c r="FA91"/>
      <c r="FB91"/>
      <c r="FC91"/>
      <c r="FD91"/>
      <c r="FE91"/>
      <c r="FF91"/>
      <c r="FG91"/>
      <c r="FH91"/>
      <c r="FI91"/>
      <c r="FJ91"/>
      <c r="FK91"/>
      <c r="FL91"/>
      <c r="FM91"/>
      <c r="FN91"/>
      <c r="FO91"/>
      <c r="FP91"/>
      <c r="FQ91"/>
      <c r="FR91"/>
      <c r="FS91"/>
      <c r="FT91"/>
      <c r="FU91"/>
      <c r="FV91"/>
      <c r="FW91"/>
      <c r="FX91"/>
      <c r="FY91"/>
      <c r="FZ91"/>
      <c r="GA91"/>
    </row>
    <row r="92" spans="1:183" ht="14.25" customHeight="1" x14ac:dyDescent="0.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H92"/>
      <c r="CI92"/>
      <c r="CJ92"/>
      <c r="CK92"/>
      <c r="CL92"/>
      <c r="CM92"/>
      <c r="CN92"/>
      <c r="CO92"/>
      <c r="CP92"/>
      <c r="CQ92"/>
      <c r="CR92"/>
      <c r="CS92"/>
      <c r="CT92"/>
      <c r="CU92"/>
      <c r="CV92"/>
      <c r="CW92"/>
      <c r="CX92"/>
      <c r="CY92"/>
      <c r="CZ92"/>
      <c r="DA92"/>
      <c r="DB92"/>
      <c r="DC92"/>
      <c r="DD92"/>
      <c r="DE92"/>
      <c r="DF92"/>
      <c r="DG92"/>
      <c r="DH92"/>
      <c r="DI92"/>
      <c r="DJ92"/>
      <c r="DK92"/>
      <c r="DL92"/>
      <c r="DM92"/>
      <c r="DN92"/>
      <c r="DO92"/>
      <c r="DP92"/>
      <c r="DQ92"/>
      <c r="DR92"/>
      <c r="DS92"/>
      <c r="DT92"/>
      <c r="DU92"/>
      <c r="DV92"/>
      <c r="DW92"/>
      <c r="DX92"/>
      <c r="DY92"/>
      <c r="DZ92"/>
      <c r="EA92"/>
      <c r="EB92"/>
      <c r="EC92"/>
      <c r="ED92"/>
      <c r="EE92"/>
      <c r="EF92"/>
      <c r="EG92"/>
      <c r="EH92"/>
      <c r="EI92"/>
      <c r="EJ92"/>
      <c r="EK92"/>
      <c r="EL92"/>
      <c r="EM92"/>
      <c r="EN92"/>
      <c r="EO92"/>
      <c r="EP92"/>
      <c r="EQ92"/>
      <c r="ER92"/>
      <c r="ES92"/>
      <c r="ET92"/>
      <c r="EU92"/>
      <c r="EV92"/>
      <c r="EW92"/>
      <c r="EX92"/>
      <c r="EY92"/>
      <c r="EZ92"/>
      <c r="FA92"/>
      <c r="FB92"/>
      <c r="FC92"/>
      <c r="FD92"/>
      <c r="FE92"/>
      <c r="FF92"/>
      <c r="FG92"/>
      <c r="FH92"/>
      <c r="FI92"/>
      <c r="FJ92"/>
      <c r="FK92"/>
      <c r="FL92"/>
      <c r="FM92"/>
      <c r="FN92"/>
      <c r="FO92"/>
      <c r="FP92"/>
      <c r="FQ92"/>
      <c r="FR92"/>
      <c r="FS92"/>
      <c r="FT92"/>
      <c r="FU92"/>
      <c r="FV92"/>
      <c r="FW92"/>
      <c r="FX92"/>
      <c r="FY92"/>
      <c r="FZ92"/>
      <c r="GA92"/>
    </row>
    <row r="93" spans="1:183" ht="14.25" customHeight="1" x14ac:dyDescent="0.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H93"/>
      <c r="CI93"/>
      <c r="CJ93"/>
      <c r="CK93"/>
      <c r="CL93"/>
      <c r="CM93"/>
      <c r="CN93"/>
      <c r="CO93"/>
      <c r="CP93"/>
      <c r="CQ93"/>
      <c r="CR93"/>
      <c r="CS93"/>
      <c r="CT93"/>
      <c r="CU93"/>
      <c r="CV93"/>
      <c r="CW93"/>
      <c r="CX93"/>
      <c r="CY93"/>
      <c r="CZ93"/>
      <c r="DA93"/>
      <c r="DB93"/>
      <c r="DC93"/>
      <c r="DD93"/>
      <c r="DE93"/>
      <c r="DF93"/>
      <c r="DG93"/>
      <c r="DH93"/>
      <c r="DI93"/>
      <c r="DJ93"/>
      <c r="DK93"/>
      <c r="DL93"/>
      <c r="DM93"/>
      <c r="DN93"/>
      <c r="DO93"/>
      <c r="DP93"/>
      <c r="DQ93"/>
      <c r="DR93"/>
      <c r="DS93"/>
      <c r="DT93"/>
      <c r="DU93"/>
      <c r="DV93"/>
      <c r="DW93"/>
      <c r="DX93"/>
      <c r="DY93"/>
      <c r="DZ93"/>
      <c r="EA93"/>
      <c r="EB93"/>
      <c r="EC93"/>
      <c r="ED93"/>
      <c r="EE93"/>
      <c r="EF93"/>
      <c r="EG93"/>
      <c r="EH93"/>
      <c r="EI93"/>
      <c r="EJ93"/>
      <c r="EK93"/>
      <c r="EL93"/>
      <c r="EM93"/>
      <c r="EN93"/>
      <c r="EO93"/>
      <c r="EP93"/>
      <c r="EQ93"/>
      <c r="ER93"/>
      <c r="ES93"/>
      <c r="ET93"/>
      <c r="EU93"/>
      <c r="EV93"/>
      <c r="EW93"/>
      <c r="EX93"/>
      <c r="EY93"/>
      <c r="EZ93"/>
      <c r="FA93"/>
      <c r="FB93"/>
      <c r="FC93"/>
      <c r="FD93"/>
      <c r="FE93"/>
      <c r="FF93"/>
      <c r="FG93"/>
      <c r="FH93"/>
      <c r="FI93"/>
      <c r="FJ93"/>
      <c r="FK93"/>
      <c r="FL93"/>
      <c r="FM93"/>
      <c r="FN93"/>
      <c r="FO93"/>
      <c r="FP93"/>
      <c r="FQ93"/>
      <c r="FR93"/>
      <c r="FS93"/>
      <c r="FT93"/>
      <c r="FU93"/>
      <c r="FV93"/>
      <c r="FW93"/>
      <c r="FX93"/>
      <c r="FY93"/>
      <c r="FZ93"/>
      <c r="GA93"/>
    </row>
    <row r="94" spans="1:183" ht="14.25" customHeight="1" x14ac:dyDescent="0.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  <c r="CK94"/>
      <c r="CL94"/>
      <c r="CM94"/>
      <c r="CN94"/>
      <c r="CO94"/>
      <c r="CP94"/>
      <c r="CQ94"/>
      <c r="CR94"/>
      <c r="CS94"/>
      <c r="CT94"/>
      <c r="CU94"/>
      <c r="CV94"/>
      <c r="CW94"/>
      <c r="CX94"/>
      <c r="CY94"/>
      <c r="CZ94"/>
      <c r="DA94"/>
      <c r="DB94"/>
      <c r="DC94"/>
      <c r="DD94"/>
      <c r="DE94"/>
      <c r="DF94"/>
      <c r="DG94"/>
      <c r="DH94"/>
      <c r="DI94"/>
      <c r="DJ94"/>
      <c r="DK94"/>
      <c r="DL94"/>
      <c r="DM94"/>
      <c r="DN94"/>
      <c r="DO94"/>
      <c r="DP94"/>
      <c r="DQ94"/>
      <c r="DR94"/>
      <c r="DS94"/>
      <c r="DT94"/>
      <c r="DU94"/>
      <c r="DV94"/>
      <c r="DW94"/>
      <c r="DX94"/>
      <c r="DY94"/>
      <c r="DZ94"/>
      <c r="EA94"/>
      <c r="EB94"/>
      <c r="EC94"/>
      <c r="ED94"/>
      <c r="EE94"/>
      <c r="EF94"/>
      <c r="EG94"/>
      <c r="EH94"/>
      <c r="EI94"/>
      <c r="EJ94"/>
      <c r="EK94"/>
      <c r="EL94"/>
      <c r="EM94"/>
      <c r="EN94"/>
      <c r="EO94"/>
      <c r="EP94"/>
      <c r="EQ94"/>
      <c r="ER94"/>
      <c r="ES94"/>
      <c r="ET94"/>
      <c r="EU94"/>
      <c r="EV94"/>
      <c r="EW94"/>
      <c r="EX94"/>
      <c r="EY94"/>
      <c r="EZ94"/>
      <c r="FA94"/>
      <c r="FB94"/>
      <c r="FC94"/>
      <c r="FD94"/>
      <c r="FE94"/>
      <c r="FF94"/>
      <c r="FG94"/>
      <c r="FH94"/>
      <c r="FI94"/>
      <c r="FJ94"/>
      <c r="FK94"/>
      <c r="FL94"/>
      <c r="FM94"/>
      <c r="FN94"/>
      <c r="FO94"/>
      <c r="FP94"/>
      <c r="FQ94"/>
      <c r="FR94"/>
      <c r="FS94"/>
      <c r="FT94"/>
      <c r="FU94"/>
      <c r="FV94"/>
      <c r="FW94"/>
      <c r="FX94"/>
      <c r="FY94"/>
      <c r="FZ94"/>
      <c r="GA94"/>
    </row>
    <row r="95" spans="1:183" ht="14.25" customHeight="1" x14ac:dyDescent="0.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  <c r="CK95"/>
      <c r="CL95"/>
      <c r="CM95"/>
      <c r="CN95"/>
      <c r="CO95"/>
      <c r="CP95"/>
      <c r="CQ95"/>
      <c r="CR95"/>
      <c r="CS95"/>
      <c r="CT95"/>
      <c r="CU95"/>
      <c r="CV95"/>
      <c r="CW95"/>
      <c r="CX95"/>
      <c r="CY95"/>
      <c r="CZ95"/>
      <c r="DA95"/>
      <c r="DB95"/>
      <c r="DC95"/>
      <c r="DD95"/>
      <c r="DE95"/>
      <c r="DF95"/>
      <c r="DG95"/>
      <c r="DH95"/>
      <c r="DI95"/>
      <c r="DJ95"/>
      <c r="DK95"/>
      <c r="DL95"/>
      <c r="DM95"/>
      <c r="DN95"/>
      <c r="DO95"/>
      <c r="DP95"/>
      <c r="DQ95"/>
      <c r="DR95"/>
      <c r="DS95"/>
      <c r="DT95"/>
      <c r="DU95"/>
      <c r="DV95"/>
      <c r="DW95"/>
      <c r="DX95"/>
      <c r="DY95"/>
      <c r="DZ95"/>
      <c r="EA95"/>
      <c r="EB95"/>
      <c r="EC95"/>
      <c r="ED95"/>
      <c r="EE95"/>
      <c r="EF95"/>
      <c r="EG95"/>
      <c r="EH95"/>
      <c r="EI95"/>
      <c r="EJ95"/>
      <c r="EK95"/>
      <c r="EL95"/>
      <c r="EM95"/>
      <c r="EN95"/>
      <c r="EO95"/>
      <c r="EP95"/>
      <c r="EQ95"/>
      <c r="ER95"/>
      <c r="ES95"/>
      <c r="ET95"/>
      <c r="EU95"/>
      <c r="EV95"/>
      <c r="EW95"/>
      <c r="EX95"/>
      <c r="EY95"/>
      <c r="EZ95"/>
      <c r="FA95"/>
      <c r="FB95"/>
      <c r="FC95"/>
      <c r="FD95"/>
      <c r="FE95"/>
      <c r="FF95"/>
      <c r="FG95"/>
      <c r="FH95"/>
      <c r="FI95"/>
      <c r="FJ95"/>
      <c r="FK95"/>
      <c r="FL95"/>
      <c r="FM95"/>
      <c r="FN95"/>
      <c r="FO95"/>
      <c r="FP95"/>
      <c r="FQ95"/>
      <c r="FR95"/>
      <c r="FS95"/>
      <c r="FT95"/>
      <c r="FU95"/>
      <c r="FV95"/>
      <c r="FW95"/>
      <c r="FX95"/>
      <c r="FY95"/>
      <c r="FZ95"/>
      <c r="GA95"/>
    </row>
    <row r="96" spans="1:183" ht="14.25" customHeight="1" x14ac:dyDescent="0.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H96"/>
      <c r="CI96"/>
      <c r="CJ96"/>
      <c r="CK96"/>
      <c r="CL96"/>
      <c r="CM96"/>
      <c r="CN96"/>
      <c r="CO96"/>
      <c r="CP96"/>
      <c r="CQ96"/>
      <c r="CR96"/>
      <c r="CS96"/>
      <c r="CT96"/>
      <c r="CU96"/>
      <c r="CV96"/>
      <c r="CW96"/>
      <c r="CX96"/>
      <c r="CY96"/>
      <c r="CZ96"/>
      <c r="DA96"/>
      <c r="DB96"/>
      <c r="DC96"/>
      <c r="DD96"/>
      <c r="DE96"/>
      <c r="DF96"/>
      <c r="DG96"/>
      <c r="DH96"/>
      <c r="DI96"/>
      <c r="DJ96"/>
      <c r="DK96"/>
      <c r="DL96"/>
      <c r="DM96"/>
      <c r="DN96"/>
      <c r="DO96"/>
      <c r="DP96"/>
      <c r="DQ96"/>
      <c r="DR96"/>
      <c r="DS96"/>
      <c r="DT96"/>
      <c r="DU96"/>
      <c r="DV96"/>
      <c r="DW96"/>
      <c r="DX96"/>
      <c r="DY96"/>
      <c r="DZ96"/>
      <c r="EA96"/>
      <c r="EB96"/>
      <c r="EC96"/>
      <c r="ED96"/>
      <c r="EE96"/>
      <c r="EF96"/>
      <c r="EG96"/>
      <c r="EH96"/>
      <c r="EI96"/>
      <c r="EJ96"/>
      <c r="EK96"/>
      <c r="EL96"/>
      <c r="EM96"/>
      <c r="EN96"/>
      <c r="EO96"/>
      <c r="EP96"/>
      <c r="EQ96"/>
      <c r="ER96"/>
      <c r="ES96"/>
      <c r="ET96"/>
      <c r="EU96"/>
      <c r="EV96"/>
      <c r="EW96"/>
      <c r="EX96"/>
      <c r="EY96"/>
      <c r="EZ96"/>
      <c r="FA96"/>
      <c r="FB96"/>
      <c r="FC96"/>
      <c r="FD96"/>
      <c r="FE96"/>
      <c r="FF96"/>
      <c r="FG96"/>
      <c r="FH96"/>
      <c r="FI96"/>
      <c r="FJ96"/>
      <c r="FK96"/>
      <c r="FL96"/>
      <c r="FM96"/>
      <c r="FN96"/>
      <c r="FO96"/>
      <c r="FP96"/>
      <c r="FQ96"/>
      <c r="FR96"/>
      <c r="FS96"/>
      <c r="FT96"/>
      <c r="FU96"/>
      <c r="FV96"/>
      <c r="FW96"/>
      <c r="FX96"/>
      <c r="FY96"/>
      <c r="FZ96"/>
      <c r="GA96"/>
    </row>
    <row r="97" spans="1:183" ht="14.25" customHeight="1" x14ac:dyDescent="0.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  <c r="CK97"/>
      <c r="CL97"/>
      <c r="CM97"/>
      <c r="CN97"/>
      <c r="CO97"/>
      <c r="CP97"/>
      <c r="CQ97"/>
      <c r="CR97"/>
      <c r="CS97"/>
      <c r="CT97"/>
      <c r="CU97"/>
      <c r="CV97"/>
      <c r="CW97"/>
      <c r="CX97"/>
      <c r="CY97"/>
      <c r="CZ97"/>
      <c r="DA97"/>
      <c r="DB97"/>
      <c r="DC97"/>
      <c r="DD97"/>
      <c r="DE97"/>
      <c r="DF97"/>
      <c r="DG97"/>
      <c r="DH97"/>
      <c r="DI97"/>
      <c r="DJ97"/>
      <c r="DK97"/>
      <c r="DL97"/>
      <c r="DM97"/>
      <c r="DN97"/>
      <c r="DO97"/>
      <c r="DP97"/>
      <c r="DQ97"/>
      <c r="DR97"/>
      <c r="DS97"/>
      <c r="DT97"/>
      <c r="DU97"/>
      <c r="DV97"/>
      <c r="DW97"/>
      <c r="DX97"/>
      <c r="DY97"/>
      <c r="DZ97"/>
      <c r="EA97"/>
      <c r="EB97"/>
      <c r="EC97"/>
      <c r="ED97"/>
      <c r="EE97"/>
      <c r="EF97"/>
      <c r="EG97"/>
      <c r="EH97"/>
      <c r="EI97"/>
      <c r="EJ97"/>
      <c r="EK97"/>
      <c r="EL97"/>
      <c r="EM97"/>
      <c r="EN97"/>
      <c r="EO97"/>
      <c r="EP97"/>
      <c r="EQ97"/>
      <c r="ER97"/>
      <c r="ES97"/>
      <c r="ET97"/>
      <c r="EU97"/>
      <c r="EV97"/>
      <c r="EW97"/>
      <c r="EX97"/>
      <c r="EY97"/>
      <c r="EZ97"/>
      <c r="FA97"/>
      <c r="FB97"/>
      <c r="FC97"/>
      <c r="FD97"/>
      <c r="FE97"/>
      <c r="FF97"/>
      <c r="FG97"/>
      <c r="FH97"/>
      <c r="FI97"/>
      <c r="FJ97"/>
      <c r="FK97"/>
      <c r="FL97"/>
      <c r="FM97"/>
      <c r="FN97"/>
      <c r="FO97"/>
      <c r="FP97"/>
      <c r="FQ97"/>
      <c r="FR97"/>
      <c r="FS97"/>
      <c r="FT97"/>
      <c r="FU97"/>
      <c r="FV97"/>
      <c r="FW97"/>
      <c r="FX97"/>
      <c r="FY97"/>
      <c r="FZ97"/>
      <c r="GA97"/>
    </row>
    <row r="98" spans="1:183" ht="14.25" customHeight="1" x14ac:dyDescent="0.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  <c r="CA98"/>
      <c r="CB98"/>
      <c r="CC98"/>
      <c r="CD98"/>
      <c r="CE98"/>
      <c r="CF98"/>
      <c r="CG98"/>
      <c r="CH98"/>
      <c r="CI98"/>
      <c r="CJ98"/>
      <c r="CK98"/>
      <c r="CL98"/>
      <c r="CM98"/>
      <c r="CN98"/>
      <c r="CO98"/>
      <c r="CP98"/>
      <c r="CQ98"/>
      <c r="CR98"/>
      <c r="CS98"/>
      <c r="CT98"/>
      <c r="CU98"/>
      <c r="CV98"/>
      <c r="CW98"/>
      <c r="CX98"/>
      <c r="CY98"/>
      <c r="CZ98"/>
      <c r="DA98"/>
      <c r="DB98"/>
      <c r="DC98"/>
      <c r="DD98"/>
      <c r="DE98"/>
      <c r="DF98"/>
      <c r="DG98"/>
      <c r="DH98"/>
      <c r="DI98"/>
      <c r="DJ98"/>
      <c r="DK98"/>
      <c r="DL98"/>
      <c r="DM98"/>
      <c r="DN98"/>
      <c r="DO98"/>
      <c r="DP98"/>
      <c r="DQ98"/>
      <c r="DR98"/>
      <c r="DS98"/>
      <c r="DT98"/>
      <c r="DU98"/>
      <c r="DV98"/>
      <c r="DW98"/>
      <c r="DX98"/>
      <c r="DY98"/>
      <c r="DZ98"/>
      <c r="EA98"/>
      <c r="EB98"/>
      <c r="EC98"/>
      <c r="ED98"/>
      <c r="EE98"/>
      <c r="EF98"/>
      <c r="EG98"/>
      <c r="EH98"/>
      <c r="EI98"/>
      <c r="EJ98"/>
      <c r="EK98"/>
      <c r="EL98"/>
      <c r="EM98"/>
      <c r="EN98"/>
      <c r="EO98"/>
      <c r="EP98"/>
      <c r="EQ98"/>
      <c r="ER98"/>
      <c r="ES98"/>
      <c r="ET98"/>
      <c r="EU98"/>
      <c r="EV98"/>
      <c r="EW98"/>
      <c r="EX98"/>
      <c r="EY98"/>
      <c r="EZ98"/>
      <c r="FA98"/>
      <c r="FB98"/>
      <c r="FC98"/>
      <c r="FD98"/>
      <c r="FE98"/>
      <c r="FF98"/>
      <c r="FG98"/>
      <c r="FH98"/>
      <c r="FI98"/>
      <c r="FJ98"/>
      <c r="FK98"/>
      <c r="FL98"/>
      <c r="FM98"/>
      <c r="FN98"/>
      <c r="FO98"/>
      <c r="FP98"/>
      <c r="FQ98"/>
      <c r="FR98"/>
      <c r="FS98"/>
      <c r="FT98"/>
      <c r="FU98"/>
      <c r="FV98"/>
      <c r="FW98"/>
      <c r="FX98"/>
      <c r="FY98"/>
      <c r="FZ98"/>
      <c r="GA98"/>
    </row>
    <row r="99" spans="1:183" ht="14.25" customHeight="1" x14ac:dyDescent="0.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  <c r="CA99"/>
      <c r="CB99"/>
      <c r="CC99"/>
      <c r="CD99"/>
      <c r="CE99"/>
      <c r="CF99"/>
      <c r="CG99"/>
      <c r="CH99"/>
      <c r="CI99"/>
      <c r="CJ99"/>
      <c r="CK99"/>
      <c r="CL99"/>
      <c r="CM99"/>
      <c r="CN99"/>
      <c r="CO99"/>
      <c r="CP99"/>
      <c r="CQ99"/>
      <c r="CR99"/>
      <c r="CS99"/>
      <c r="CT99"/>
      <c r="CU99"/>
      <c r="CV99"/>
      <c r="CW99"/>
      <c r="CX99"/>
      <c r="CY99"/>
      <c r="CZ99"/>
      <c r="DA99"/>
      <c r="DB99"/>
      <c r="DC99"/>
      <c r="DD99"/>
      <c r="DE99"/>
      <c r="DF99"/>
      <c r="DG99"/>
      <c r="DH99"/>
      <c r="DI99"/>
      <c r="DJ99"/>
      <c r="DK99"/>
      <c r="DL99"/>
      <c r="DM99"/>
      <c r="DN99"/>
      <c r="DO99"/>
      <c r="DP99"/>
      <c r="DQ99"/>
      <c r="DR99"/>
      <c r="DS99"/>
      <c r="DT99"/>
      <c r="DU99"/>
      <c r="DV99"/>
      <c r="DW99"/>
      <c r="DX99"/>
      <c r="DY99"/>
      <c r="DZ99"/>
      <c r="EA99"/>
      <c r="EB99"/>
      <c r="EC99"/>
      <c r="ED99"/>
      <c r="EE99"/>
      <c r="EF99"/>
      <c r="EG99"/>
      <c r="EH99"/>
      <c r="EI99"/>
      <c r="EJ99"/>
      <c r="EK99"/>
      <c r="EL99"/>
      <c r="EM99"/>
      <c r="EN99"/>
      <c r="EO99"/>
      <c r="EP99"/>
      <c r="EQ99"/>
      <c r="ER99"/>
      <c r="ES99"/>
      <c r="ET99"/>
      <c r="EU99"/>
      <c r="EV99"/>
      <c r="EW99"/>
      <c r="EX99"/>
      <c r="EY99"/>
      <c r="EZ99"/>
      <c r="FA99"/>
      <c r="FB99"/>
      <c r="FC99"/>
      <c r="FD99"/>
      <c r="FE99"/>
      <c r="FF99"/>
      <c r="FG99"/>
      <c r="FH99"/>
      <c r="FI99"/>
      <c r="FJ99"/>
      <c r="FK99"/>
      <c r="FL99"/>
      <c r="FM99"/>
      <c r="FN99"/>
      <c r="FO99"/>
      <c r="FP99"/>
      <c r="FQ99"/>
      <c r="FR99"/>
      <c r="FS99"/>
      <c r="FT99"/>
      <c r="FU99"/>
      <c r="FV99"/>
      <c r="FW99"/>
      <c r="FX99"/>
      <c r="FY99"/>
      <c r="FZ99"/>
      <c r="GA99"/>
    </row>
    <row r="100" spans="1:183" ht="14.25" customHeight="1" x14ac:dyDescent="0.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  <c r="BM100"/>
      <c r="BN100"/>
      <c r="BO100"/>
      <c r="BP100"/>
      <c r="BQ100"/>
      <c r="BR100"/>
      <c r="BS100"/>
      <c r="BT100"/>
      <c r="BU100"/>
      <c r="BV100"/>
      <c r="BW100"/>
      <c r="BX100"/>
      <c r="BY100"/>
      <c r="BZ100"/>
      <c r="CA100"/>
      <c r="CB100"/>
      <c r="CC100"/>
      <c r="CD100"/>
      <c r="CE100"/>
      <c r="CF100"/>
      <c r="CG100"/>
      <c r="CH100"/>
      <c r="CI100"/>
      <c r="CJ100"/>
      <c r="CK100"/>
      <c r="CL100"/>
      <c r="CM100"/>
      <c r="CN100"/>
      <c r="CO100"/>
      <c r="CP100"/>
      <c r="CQ100"/>
      <c r="CR100"/>
      <c r="CS100"/>
      <c r="CT100"/>
      <c r="CU100"/>
      <c r="CV100"/>
      <c r="CW100"/>
      <c r="CX100"/>
      <c r="CY100"/>
      <c r="CZ100"/>
      <c r="DA100"/>
      <c r="DB100"/>
      <c r="DC100"/>
      <c r="DD100"/>
      <c r="DE100"/>
      <c r="DF100"/>
      <c r="DG100"/>
      <c r="DH100"/>
      <c r="DI100"/>
      <c r="DJ100"/>
      <c r="DK100"/>
      <c r="DL100"/>
      <c r="DM100"/>
      <c r="DN100"/>
      <c r="DO100"/>
      <c r="DP100"/>
      <c r="DQ100"/>
      <c r="DR100"/>
      <c r="DS100"/>
      <c r="DT100"/>
      <c r="DU100"/>
      <c r="DV100"/>
      <c r="DW100"/>
      <c r="DX100"/>
      <c r="DY100"/>
      <c r="DZ100"/>
      <c r="EA100"/>
      <c r="EB100"/>
      <c r="EC100"/>
      <c r="ED100"/>
      <c r="EE100"/>
      <c r="EF100"/>
      <c r="EG100"/>
      <c r="EH100"/>
      <c r="EI100"/>
      <c r="EJ100"/>
      <c r="EK100"/>
      <c r="EL100"/>
      <c r="EM100"/>
      <c r="EN100"/>
      <c r="EO100"/>
      <c r="EP100"/>
      <c r="EQ100"/>
      <c r="ER100"/>
      <c r="ES100"/>
      <c r="ET100"/>
      <c r="EU100"/>
      <c r="EV100"/>
      <c r="EW100"/>
      <c r="EX100"/>
      <c r="EY100"/>
      <c r="EZ100"/>
      <c r="FA100"/>
      <c r="FB100"/>
      <c r="FC100"/>
      <c r="FD100"/>
      <c r="FE100"/>
      <c r="FF100"/>
      <c r="FG100"/>
      <c r="FH100"/>
      <c r="FI100"/>
      <c r="FJ100"/>
      <c r="FK100"/>
      <c r="FL100"/>
      <c r="FM100"/>
      <c r="FN100"/>
      <c r="FO100"/>
      <c r="FP100"/>
      <c r="FQ100"/>
      <c r="FR100"/>
      <c r="FS100"/>
      <c r="FT100"/>
      <c r="FU100"/>
      <c r="FV100"/>
      <c r="FW100"/>
      <c r="FX100"/>
      <c r="FY100"/>
      <c r="FZ100"/>
      <c r="GA100"/>
    </row>
    <row r="101" spans="1:183" ht="14.25" customHeight="1" x14ac:dyDescent="0.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  <c r="BM101"/>
      <c r="BN101"/>
      <c r="BO101"/>
      <c r="BP101"/>
      <c r="BQ101"/>
      <c r="BR101"/>
      <c r="BS101"/>
      <c r="BT101"/>
      <c r="BU101"/>
      <c r="BV101"/>
      <c r="BW101"/>
      <c r="BX101"/>
      <c r="BY101"/>
      <c r="BZ101"/>
      <c r="CA101"/>
      <c r="CB101"/>
      <c r="CC101"/>
      <c r="CD101"/>
      <c r="CE101"/>
      <c r="CF101"/>
      <c r="CG101"/>
      <c r="CH101"/>
      <c r="CI101"/>
      <c r="CJ101"/>
      <c r="CK101"/>
      <c r="CL101"/>
      <c r="CM101"/>
      <c r="CN101"/>
      <c r="CO101"/>
      <c r="CP101"/>
      <c r="CQ101"/>
      <c r="CR101"/>
      <c r="CS101"/>
      <c r="CT101"/>
      <c r="CU101"/>
      <c r="CV101"/>
      <c r="CW101"/>
      <c r="CX101"/>
      <c r="CY101"/>
      <c r="CZ101"/>
      <c r="DA101"/>
      <c r="DB101"/>
      <c r="DC101"/>
      <c r="DD101"/>
      <c r="DE101"/>
      <c r="DF101"/>
      <c r="DG101"/>
      <c r="DH101"/>
      <c r="DI101"/>
      <c r="DJ101"/>
      <c r="DK101"/>
      <c r="DL101"/>
      <c r="DM101"/>
      <c r="DN101"/>
      <c r="DO101"/>
      <c r="DP101"/>
      <c r="DQ101"/>
      <c r="DR101"/>
      <c r="DS101"/>
      <c r="DT101"/>
      <c r="DU101"/>
      <c r="DV101"/>
      <c r="DW101"/>
      <c r="DX101"/>
      <c r="DY101"/>
      <c r="DZ101"/>
      <c r="EA101"/>
      <c r="EB101"/>
      <c r="EC101"/>
      <c r="ED101"/>
      <c r="EE101"/>
      <c r="EF101"/>
      <c r="EG101"/>
      <c r="EH101"/>
      <c r="EI101"/>
      <c r="EJ101"/>
      <c r="EK101"/>
      <c r="EL101"/>
      <c r="EM101"/>
      <c r="EN101"/>
      <c r="EO101"/>
      <c r="EP101"/>
      <c r="EQ101"/>
      <c r="ER101"/>
      <c r="ES101"/>
      <c r="ET101"/>
      <c r="EU101"/>
      <c r="EV101"/>
      <c r="EW101"/>
      <c r="EX101"/>
      <c r="EY101"/>
      <c r="EZ101"/>
      <c r="FA101"/>
      <c r="FB101"/>
      <c r="FC101"/>
      <c r="FD101"/>
      <c r="FE101"/>
      <c r="FF101"/>
      <c r="FG101"/>
      <c r="FH101"/>
      <c r="FI101"/>
      <c r="FJ101"/>
      <c r="FK101"/>
      <c r="FL101"/>
      <c r="FM101"/>
      <c r="FN101"/>
      <c r="FO101"/>
      <c r="FP101"/>
      <c r="FQ101"/>
      <c r="FR101"/>
      <c r="FS101"/>
      <c r="FT101"/>
      <c r="FU101"/>
      <c r="FV101"/>
      <c r="FW101"/>
      <c r="FX101"/>
      <c r="FY101"/>
      <c r="FZ101"/>
      <c r="GA101"/>
    </row>
    <row r="102" spans="1:183" ht="14.25" customHeight="1" x14ac:dyDescent="0.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  <c r="BM102"/>
      <c r="BN102"/>
      <c r="BO102"/>
      <c r="BP102"/>
      <c r="BQ102"/>
      <c r="BR102"/>
      <c r="BS102"/>
      <c r="BT102"/>
      <c r="BU102"/>
      <c r="BV102"/>
      <c r="BW102"/>
      <c r="BX102"/>
      <c r="BY102"/>
      <c r="BZ102"/>
      <c r="CA102"/>
      <c r="CB102"/>
      <c r="CC102"/>
      <c r="CD102"/>
      <c r="CE102"/>
      <c r="CF102"/>
      <c r="CG102"/>
      <c r="CH102"/>
      <c r="CI102"/>
      <c r="CJ102"/>
      <c r="CK102"/>
      <c r="CL102"/>
      <c r="CM102"/>
      <c r="CN102"/>
      <c r="CO102"/>
      <c r="CP102"/>
      <c r="CQ102"/>
      <c r="CR102"/>
      <c r="CS102"/>
      <c r="CT102"/>
      <c r="CU102"/>
      <c r="CV102"/>
      <c r="CW102"/>
      <c r="CX102"/>
      <c r="CY102"/>
      <c r="CZ102"/>
      <c r="DA102"/>
      <c r="DB102"/>
      <c r="DC102"/>
      <c r="DD102"/>
      <c r="DE102"/>
      <c r="DF102"/>
      <c r="DG102"/>
      <c r="DH102"/>
      <c r="DI102"/>
      <c r="DJ102"/>
      <c r="DK102"/>
      <c r="DL102"/>
      <c r="DM102"/>
      <c r="DN102"/>
      <c r="DO102"/>
      <c r="DP102"/>
      <c r="DQ102"/>
      <c r="DR102"/>
      <c r="DS102"/>
      <c r="DT102"/>
      <c r="DU102"/>
      <c r="DV102"/>
      <c r="DW102"/>
      <c r="DX102"/>
      <c r="DY102"/>
      <c r="DZ102"/>
      <c r="EA102"/>
      <c r="EB102"/>
      <c r="EC102"/>
      <c r="ED102"/>
      <c r="EE102"/>
      <c r="EF102"/>
      <c r="EG102"/>
      <c r="EH102"/>
      <c r="EI102"/>
      <c r="EJ102"/>
      <c r="EK102"/>
      <c r="EL102"/>
      <c r="EM102"/>
      <c r="EN102"/>
      <c r="EO102"/>
      <c r="EP102"/>
      <c r="EQ102"/>
      <c r="ER102"/>
      <c r="ES102"/>
      <c r="ET102"/>
      <c r="EU102"/>
      <c r="EV102"/>
      <c r="EW102"/>
      <c r="EX102"/>
      <c r="EY102"/>
      <c r="EZ102"/>
      <c r="FA102"/>
      <c r="FB102"/>
      <c r="FC102"/>
      <c r="FD102"/>
      <c r="FE102"/>
      <c r="FF102"/>
      <c r="FG102"/>
      <c r="FH102"/>
      <c r="FI102"/>
      <c r="FJ102"/>
      <c r="FK102"/>
      <c r="FL102"/>
      <c r="FM102"/>
      <c r="FN102"/>
      <c r="FO102"/>
      <c r="FP102"/>
      <c r="FQ102"/>
      <c r="FR102"/>
      <c r="FS102"/>
      <c r="FT102"/>
      <c r="FU102"/>
      <c r="FV102"/>
      <c r="FW102"/>
      <c r="FX102"/>
      <c r="FY102"/>
      <c r="FZ102"/>
      <c r="GA102"/>
    </row>
    <row r="103" spans="1:183" ht="14.25" customHeight="1" x14ac:dyDescent="0.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  <c r="BM103"/>
      <c r="BN103"/>
      <c r="BO103"/>
      <c r="BP103"/>
      <c r="BQ103"/>
      <c r="BR103"/>
      <c r="BS103"/>
      <c r="BT103"/>
      <c r="BU103"/>
      <c r="BV103"/>
      <c r="BW103"/>
      <c r="BX103"/>
      <c r="BY103"/>
      <c r="BZ103"/>
      <c r="CA103"/>
      <c r="CB103"/>
      <c r="CC103"/>
      <c r="CD103"/>
      <c r="CE103"/>
      <c r="CF103"/>
      <c r="CG103"/>
      <c r="CH103"/>
      <c r="CI103"/>
      <c r="CJ103"/>
      <c r="CK103"/>
      <c r="CL103"/>
      <c r="CM103"/>
      <c r="CN103"/>
      <c r="CO103"/>
      <c r="CP103"/>
      <c r="CQ103"/>
      <c r="CR103"/>
      <c r="CS103"/>
      <c r="CT103"/>
      <c r="CU103"/>
      <c r="CV103"/>
      <c r="CW103"/>
      <c r="CX103"/>
      <c r="CY103"/>
      <c r="CZ103"/>
      <c r="DA103"/>
      <c r="DB103"/>
      <c r="DC103"/>
      <c r="DD103"/>
      <c r="DE103"/>
      <c r="DF103"/>
      <c r="DG103"/>
      <c r="DH103"/>
      <c r="DI103"/>
      <c r="DJ103"/>
      <c r="DK103"/>
      <c r="DL103"/>
      <c r="DM103"/>
      <c r="DN103"/>
      <c r="DO103"/>
      <c r="DP103"/>
      <c r="DQ103"/>
      <c r="DR103"/>
      <c r="DS103"/>
      <c r="DT103"/>
      <c r="DU103"/>
      <c r="DV103"/>
      <c r="DW103"/>
      <c r="DX103"/>
      <c r="DY103"/>
      <c r="DZ103"/>
      <c r="EA103"/>
      <c r="EB103"/>
      <c r="EC103"/>
      <c r="ED103"/>
      <c r="EE103"/>
      <c r="EF103"/>
      <c r="EG103"/>
      <c r="EH103"/>
      <c r="EI103"/>
      <c r="EJ103"/>
      <c r="EK103"/>
      <c r="EL103"/>
      <c r="EM103"/>
      <c r="EN103"/>
      <c r="EO103"/>
      <c r="EP103"/>
      <c r="EQ103"/>
      <c r="ER103"/>
      <c r="ES103"/>
      <c r="ET103"/>
      <c r="EU103"/>
      <c r="EV103"/>
      <c r="EW103"/>
      <c r="EX103"/>
      <c r="EY103"/>
      <c r="EZ103"/>
      <c r="FA103"/>
      <c r="FB103"/>
      <c r="FC103"/>
      <c r="FD103"/>
      <c r="FE103"/>
      <c r="FF103"/>
      <c r="FG103"/>
      <c r="FH103"/>
      <c r="FI103"/>
      <c r="FJ103"/>
      <c r="FK103"/>
      <c r="FL103"/>
      <c r="FM103"/>
      <c r="FN103"/>
      <c r="FO103"/>
      <c r="FP103"/>
      <c r="FQ103"/>
      <c r="FR103"/>
      <c r="FS103"/>
      <c r="FT103"/>
      <c r="FU103"/>
      <c r="FV103"/>
      <c r="FW103"/>
      <c r="FX103"/>
      <c r="FY103"/>
      <c r="FZ103"/>
      <c r="GA103"/>
    </row>
    <row r="104" spans="1:183" ht="14.25" customHeight="1" x14ac:dyDescent="0.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  <c r="BM104"/>
      <c r="BN104"/>
      <c r="BO104"/>
      <c r="BP104"/>
      <c r="BQ104"/>
      <c r="BR104"/>
      <c r="BS104"/>
      <c r="BT104"/>
      <c r="BU104"/>
      <c r="BV104"/>
      <c r="BW104"/>
      <c r="BX104"/>
      <c r="BY104"/>
      <c r="BZ104"/>
      <c r="CA104"/>
      <c r="CB104"/>
      <c r="CC104"/>
      <c r="CD104"/>
      <c r="CE104"/>
      <c r="CF104"/>
      <c r="CG104"/>
      <c r="CH104"/>
      <c r="CI104"/>
      <c r="CJ104"/>
      <c r="CK104"/>
      <c r="CL104"/>
      <c r="CM104"/>
      <c r="CN104"/>
      <c r="CO104"/>
      <c r="CP104"/>
      <c r="CQ104"/>
      <c r="CR104"/>
      <c r="CS104"/>
      <c r="CT104"/>
      <c r="CU104"/>
      <c r="CV104"/>
      <c r="CW104"/>
      <c r="CX104"/>
      <c r="CY104"/>
      <c r="CZ104"/>
      <c r="DA104"/>
      <c r="DB104"/>
      <c r="DC104"/>
      <c r="DD104"/>
      <c r="DE104"/>
      <c r="DF104"/>
      <c r="DG104"/>
      <c r="DH104"/>
      <c r="DI104"/>
      <c r="DJ104"/>
      <c r="DK104"/>
      <c r="DL104"/>
      <c r="DM104"/>
      <c r="DN104"/>
      <c r="DO104"/>
      <c r="DP104"/>
      <c r="DQ104"/>
      <c r="DR104"/>
      <c r="DS104"/>
      <c r="DT104"/>
      <c r="DU104"/>
      <c r="DV104"/>
      <c r="DW104"/>
      <c r="DX104"/>
      <c r="DY104"/>
      <c r="DZ104"/>
      <c r="EA104"/>
      <c r="EB104"/>
      <c r="EC104"/>
      <c r="ED104"/>
      <c r="EE104"/>
      <c r="EF104"/>
      <c r="EG104"/>
      <c r="EH104"/>
      <c r="EI104"/>
      <c r="EJ104"/>
      <c r="EK104"/>
      <c r="EL104"/>
      <c r="EM104"/>
      <c r="EN104"/>
      <c r="EO104"/>
      <c r="EP104"/>
      <c r="EQ104"/>
      <c r="ER104"/>
      <c r="ES104"/>
      <c r="ET104"/>
      <c r="EU104"/>
      <c r="EV104"/>
      <c r="EW104"/>
      <c r="EX104"/>
      <c r="EY104"/>
      <c r="EZ104"/>
      <c r="FA104"/>
      <c r="FB104"/>
      <c r="FC104"/>
      <c r="FD104"/>
      <c r="FE104"/>
      <c r="FF104"/>
      <c r="FG104"/>
      <c r="FH104"/>
      <c r="FI104"/>
      <c r="FJ104"/>
      <c r="FK104"/>
      <c r="FL104"/>
      <c r="FM104"/>
      <c r="FN104"/>
      <c r="FO104"/>
      <c r="FP104"/>
      <c r="FQ104"/>
      <c r="FR104"/>
      <c r="FS104"/>
      <c r="FT104"/>
      <c r="FU104"/>
      <c r="FV104"/>
      <c r="FW104"/>
      <c r="FX104"/>
      <c r="FY104"/>
      <c r="FZ104"/>
      <c r="GA104"/>
    </row>
    <row r="105" spans="1:183" ht="14.25" customHeight="1" x14ac:dyDescent="0.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  <c r="BM105"/>
      <c r="BN105"/>
      <c r="BO105"/>
      <c r="BP105"/>
      <c r="BQ105"/>
      <c r="BR105"/>
      <c r="BS105"/>
      <c r="BT105"/>
      <c r="BU105"/>
      <c r="BV105"/>
      <c r="BW105"/>
      <c r="BX105"/>
      <c r="BY105"/>
      <c r="BZ105"/>
      <c r="CA105"/>
      <c r="CB105"/>
      <c r="CC105"/>
      <c r="CD105"/>
      <c r="CE105"/>
      <c r="CF105"/>
      <c r="CG105"/>
      <c r="CH105"/>
      <c r="CI105"/>
      <c r="CJ105"/>
      <c r="CK105"/>
      <c r="CL105"/>
      <c r="CM105"/>
      <c r="CN105"/>
      <c r="CO105"/>
      <c r="CP105"/>
      <c r="CQ105"/>
      <c r="CR105"/>
      <c r="CS105"/>
      <c r="CT105"/>
      <c r="CU105"/>
      <c r="CV105"/>
      <c r="CW105"/>
      <c r="CX105"/>
      <c r="CY105"/>
      <c r="CZ105"/>
      <c r="DA105"/>
      <c r="DB105"/>
      <c r="DC105"/>
      <c r="DD105"/>
      <c r="DE105"/>
      <c r="DF105"/>
      <c r="DG105"/>
      <c r="DH105"/>
      <c r="DI105"/>
      <c r="DJ105"/>
      <c r="DK105"/>
      <c r="DL105"/>
      <c r="DM105"/>
      <c r="DN105"/>
      <c r="DO105"/>
      <c r="DP105"/>
      <c r="DQ105"/>
      <c r="DR105"/>
      <c r="DS105"/>
      <c r="DT105"/>
      <c r="DU105"/>
      <c r="DV105"/>
      <c r="DW105"/>
      <c r="DX105"/>
      <c r="DY105"/>
      <c r="DZ105"/>
      <c r="EA105"/>
      <c r="EB105"/>
      <c r="EC105"/>
      <c r="ED105"/>
      <c r="EE105"/>
      <c r="EF105"/>
      <c r="EG105"/>
      <c r="EH105"/>
      <c r="EI105"/>
      <c r="EJ105"/>
      <c r="EK105"/>
      <c r="EL105"/>
      <c r="EM105"/>
      <c r="EN105"/>
      <c r="EO105"/>
      <c r="EP105"/>
      <c r="EQ105"/>
      <c r="ER105"/>
      <c r="ES105"/>
      <c r="ET105"/>
      <c r="EU105"/>
      <c r="EV105"/>
      <c r="EW105"/>
      <c r="EX105"/>
      <c r="EY105"/>
      <c r="EZ105"/>
      <c r="FA105"/>
      <c r="FB105"/>
      <c r="FC105"/>
      <c r="FD105"/>
      <c r="FE105"/>
      <c r="FF105"/>
      <c r="FG105"/>
      <c r="FH105"/>
      <c r="FI105"/>
      <c r="FJ105"/>
      <c r="FK105"/>
      <c r="FL105"/>
      <c r="FM105"/>
      <c r="FN105"/>
      <c r="FO105"/>
      <c r="FP105"/>
      <c r="FQ105"/>
      <c r="FR105"/>
      <c r="FS105"/>
      <c r="FT105"/>
      <c r="FU105"/>
      <c r="FV105"/>
      <c r="FW105"/>
      <c r="FX105"/>
      <c r="FY105"/>
      <c r="FZ105"/>
      <c r="GA105"/>
    </row>
    <row r="106" spans="1:183" ht="14.25" customHeight="1" x14ac:dyDescent="0.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/>
      <c r="BM106"/>
      <c r="BN106"/>
      <c r="BO106"/>
      <c r="BP106"/>
      <c r="BQ106"/>
      <c r="BR106"/>
      <c r="BS106"/>
      <c r="BT106"/>
      <c r="BU106"/>
      <c r="BV106"/>
      <c r="BW106"/>
      <c r="BX106"/>
      <c r="BY106"/>
      <c r="BZ106"/>
      <c r="CA106"/>
      <c r="CB106"/>
      <c r="CC106"/>
      <c r="CD106"/>
      <c r="CE106"/>
      <c r="CF106"/>
      <c r="CG106"/>
      <c r="CH106"/>
      <c r="CI106"/>
      <c r="CJ106"/>
      <c r="CK106"/>
      <c r="CL106"/>
      <c r="CM106"/>
      <c r="CN106"/>
      <c r="CO106"/>
      <c r="CP106"/>
      <c r="CQ106"/>
      <c r="CR106"/>
      <c r="CS106"/>
      <c r="CT106"/>
      <c r="CU106"/>
      <c r="CV106"/>
      <c r="CW106"/>
      <c r="CX106"/>
      <c r="CY106"/>
      <c r="CZ106"/>
      <c r="DA106"/>
      <c r="DB106"/>
      <c r="DC106"/>
      <c r="DD106"/>
      <c r="DE106"/>
      <c r="DF106"/>
      <c r="DG106"/>
      <c r="DH106"/>
      <c r="DI106"/>
      <c r="DJ106"/>
      <c r="DK106"/>
      <c r="DL106"/>
      <c r="DM106"/>
      <c r="DN106"/>
      <c r="DO106"/>
      <c r="DP106"/>
      <c r="DQ106"/>
      <c r="DR106"/>
      <c r="DS106"/>
      <c r="DT106"/>
      <c r="DU106"/>
      <c r="DV106"/>
      <c r="DW106"/>
      <c r="DX106"/>
      <c r="DY106"/>
      <c r="DZ106"/>
      <c r="EA106"/>
      <c r="EB106"/>
      <c r="EC106"/>
      <c r="ED106"/>
      <c r="EE106"/>
      <c r="EF106"/>
      <c r="EG106"/>
      <c r="EH106"/>
      <c r="EI106"/>
      <c r="EJ106"/>
      <c r="EK106"/>
      <c r="EL106"/>
      <c r="EM106"/>
      <c r="EN106"/>
      <c r="EO106"/>
      <c r="EP106"/>
      <c r="EQ106"/>
      <c r="ER106"/>
      <c r="ES106"/>
      <c r="ET106"/>
      <c r="EU106"/>
      <c r="EV106"/>
      <c r="EW106"/>
      <c r="EX106"/>
      <c r="EY106"/>
      <c r="EZ106"/>
      <c r="FA106"/>
      <c r="FB106"/>
      <c r="FC106"/>
      <c r="FD106"/>
      <c r="FE106"/>
      <c r="FF106"/>
      <c r="FG106"/>
      <c r="FH106"/>
      <c r="FI106"/>
      <c r="FJ106"/>
      <c r="FK106"/>
      <c r="FL106"/>
      <c r="FM106"/>
      <c r="FN106"/>
      <c r="FO106"/>
      <c r="FP106"/>
      <c r="FQ106"/>
      <c r="FR106"/>
      <c r="FS106"/>
      <c r="FT106"/>
      <c r="FU106"/>
      <c r="FV106"/>
      <c r="FW106"/>
      <c r="FX106"/>
      <c r="FY106"/>
      <c r="FZ106"/>
      <c r="GA106"/>
    </row>
    <row r="107" spans="1:183" ht="14.25" customHeight="1" x14ac:dyDescent="0.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  <c r="BM107"/>
      <c r="BN107"/>
      <c r="BO107"/>
      <c r="BP107"/>
      <c r="BQ107"/>
      <c r="BR107"/>
      <c r="BS107"/>
      <c r="BT107"/>
      <c r="BU107"/>
      <c r="BV107"/>
      <c r="BW107"/>
      <c r="BX107"/>
      <c r="BY107"/>
      <c r="BZ107"/>
      <c r="CA107"/>
      <c r="CB107"/>
      <c r="CC107"/>
      <c r="CD107"/>
      <c r="CE107"/>
      <c r="CF107"/>
      <c r="CG107"/>
      <c r="CH107"/>
      <c r="CI107"/>
      <c r="CJ107"/>
      <c r="CK107"/>
      <c r="CL107"/>
      <c r="CM107"/>
      <c r="CN107"/>
      <c r="CO107"/>
      <c r="CP107"/>
      <c r="CQ107"/>
      <c r="CR107"/>
      <c r="CS107"/>
      <c r="CT107"/>
      <c r="CU107"/>
      <c r="CV107"/>
      <c r="CW107"/>
      <c r="CX107"/>
      <c r="CY107"/>
      <c r="CZ107"/>
      <c r="DA107"/>
      <c r="DB107"/>
      <c r="DC107"/>
      <c r="DD107"/>
      <c r="DE107"/>
      <c r="DF107"/>
      <c r="DG107"/>
      <c r="DH107"/>
      <c r="DI107"/>
      <c r="DJ107"/>
      <c r="DK107"/>
      <c r="DL107"/>
      <c r="DM107"/>
      <c r="DN107"/>
      <c r="DO107"/>
      <c r="DP107"/>
      <c r="DQ107"/>
      <c r="DR107"/>
      <c r="DS107"/>
      <c r="DT107"/>
      <c r="DU107"/>
      <c r="DV107"/>
      <c r="DW107"/>
      <c r="DX107"/>
      <c r="DY107"/>
      <c r="DZ107"/>
      <c r="EA107"/>
      <c r="EB107"/>
      <c r="EC107"/>
      <c r="ED107"/>
      <c r="EE107"/>
      <c r="EF107"/>
      <c r="EG107"/>
      <c r="EH107"/>
      <c r="EI107"/>
      <c r="EJ107"/>
      <c r="EK107"/>
      <c r="EL107"/>
      <c r="EM107"/>
      <c r="EN107"/>
      <c r="EO107"/>
      <c r="EP107"/>
      <c r="EQ107"/>
      <c r="ER107"/>
      <c r="ES107"/>
      <c r="ET107"/>
      <c r="EU107"/>
      <c r="EV107"/>
      <c r="EW107"/>
      <c r="EX107"/>
      <c r="EY107"/>
      <c r="EZ107"/>
      <c r="FA107"/>
      <c r="FB107"/>
      <c r="FC107"/>
      <c r="FD107"/>
      <c r="FE107"/>
      <c r="FF107"/>
      <c r="FG107"/>
      <c r="FH107"/>
      <c r="FI107"/>
      <c r="FJ107"/>
      <c r="FK107"/>
      <c r="FL107"/>
      <c r="FM107"/>
      <c r="FN107"/>
      <c r="FO107"/>
      <c r="FP107"/>
      <c r="FQ107"/>
      <c r="FR107"/>
      <c r="FS107"/>
      <c r="FT107"/>
      <c r="FU107"/>
      <c r="FV107"/>
      <c r="FW107"/>
      <c r="FX107"/>
      <c r="FY107"/>
      <c r="FZ107"/>
      <c r="GA107"/>
    </row>
    <row r="108" spans="1:183" ht="14.25" customHeight="1" x14ac:dyDescent="0.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  <c r="BM108"/>
      <c r="BN108"/>
      <c r="BO108"/>
      <c r="BP108"/>
      <c r="BQ108"/>
      <c r="BR108"/>
      <c r="BS108"/>
      <c r="BT108"/>
      <c r="BU108"/>
      <c r="BV108"/>
      <c r="BW108"/>
      <c r="BX108"/>
      <c r="BY108"/>
      <c r="BZ108"/>
      <c r="CA108"/>
      <c r="CB108"/>
      <c r="CC108"/>
      <c r="CD108"/>
      <c r="CE108"/>
      <c r="CF108"/>
      <c r="CG108"/>
      <c r="CH108"/>
      <c r="CI108"/>
      <c r="CJ108"/>
      <c r="CK108"/>
      <c r="CL108"/>
      <c r="CM108"/>
      <c r="CN108"/>
      <c r="CO108"/>
      <c r="CP108"/>
      <c r="CQ108"/>
      <c r="CR108"/>
      <c r="CS108"/>
      <c r="CT108"/>
      <c r="CU108"/>
      <c r="CV108"/>
      <c r="CW108"/>
      <c r="CX108"/>
      <c r="CY108"/>
      <c r="CZ108"/>
      <c r="DA108"/>
      <c r="DB108"/>
      <c r="DC108"/>
      <c r="DD108"/>
      <c r="DE108"/>
      <c r="DF108"/>
      <c r="DG108"/>
      <c r="DH108"/>
      <c r="DI108"/>
      <c r="DJ108"/>
      <c r="DK108"/>
      <c r="DL108"/>
      <c r="DM108"/>
      <c r="DN108"/>
      <c r="DO108"/>
      <c r="DP108"/>
      <c r="DQ108"/>
      <c r="DR108"/>
      <c r="DS108"/>
      <c r="DT108"/>
      <c r="DU108"/>
      <c r="DV108"/>
      <c r="DW108"/>
      <c r="DX108"/>
      <c r="DY108"/>
      <c r="DZ108"/>
      <c r="EA108"/>
      <c r="EB108"/>
      <c r="EC108"/>
      <c r="ED108"/>
      <c r="EE108"/>
      <c r="EF108"/>
      <c r="EG108"/>
      <c r="EH108"/>
      <c r="EI108"/>
      <c r="EJ108"/>
      <c r="EK108"/>
      <c r="EL108"/>
      <c r="EM108"/>
      <c r="EN108"/>
      <c r="EO108"/>
      <c r="EP108"/>
      <c r="EQ108"/>
      <c r="ER108"/>
      <c r="ES108"/>
      <c r="ET108"/>
      <c r="EU108"/>
      <c r="EV108"/>
      <c r="EW108"/>
      <c r="EX108"/>
      <c r="EY108"/>
      <c r="EZ108"/>
      <c r="FA108"/>
      <c r="FB108"/>
      <c r="FC108"/>
      <c r="FD108"/>
      <c r="FE108"/>
      <c r="FF108"/>
      <c r="FG108"/>
      <c r="FH108"/>
      <c r="FI108"/>
      <c r="FJ108"/>
      <c r="FK108"/>
      <c r="FL108"/>
      <c r="FM108"/>
      <c r="FN108"/>
      <c r="FO108"/>
      <c r="FP108"/>
      <c r="FQ108"/>
      <c r="FR108"/>
      <c r="FS108"/>
      <c r="FT108"/>
      <c r="FU108"/>
      <c r="FV108"/>
      <c r="FW108"/>
      <c r="FX108"/>
      <c r="FY108"/>
      <c r="FZ108"/>
      <c r="GA108"/>
    </row>
    <row r="109" spans="1:183" ht="14.25" customHeight="1" x14ac:dyDescent="0.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  <c r="BM109"/>
      <c r="BN109"/>
      <c r="BO109"/>
      <c r="BP109"/>
      <c r="BQ109"/>
      <c r="BR109"/>
      <c r="BS109"/>
      <c r="BT109"/>
      <c r="BU109"/>
      <c r="BV109"/>
      <c r="BW109"/>
      <c r="BX109"/>
      <c r="BY109"/>
      <c r="BZ109"/>
      <c r="CA109"/>
      <c r="CB109"/>
      <c r="CC109"/>
      <c r="CD109"/>
      <c r="CE109"/>
      <c r="CF109"/>
      <c r="CG109"/>
      <c r="CH109"/>
      <c r="CI109"/>
      <c r="CJ109"/>
      <c r="CK109"/>
      <c r="CL109"/>
      <c r="CM109"/>
      <c r="CN109"/>
      <c r="CO109"/>
      <c r="CP109"/>
      <c r="CQ109"/>
      <c r="CR109"/>
      <c r="CS109"/>
      <c r="CT109"/>
      <c r="CU109"/>
      <c r="CV109"/>
      <c r="CW109"/>
      <c r="CX109"/>
      <c r="CY109"/>
      <c r="CZ109"/>
      <c r="DA109"/>
      <c r="DB109"/>
      <c r="DC109"/>
      <c r="DD109"/>
      <c r="DE109"/>
      <c r="DF109"/>
      <c r="DG109"/>
      <c r="DH109"/>
      <c r="DI109"/>
      <c r="DJ109"/>
      <c r="DK109"/>
      <c r="DL109"/>
      <c r="DM109"/>
      <c r="DN109"/>
      <c r="DO109"/>
      <c r="DP109"/>
      <c r="DQ109"/>
      <c r="DR109"/>
      <c r="DS109"/>
      <c r="DT109"/>
      <c r="DU109"/>
      <c r="DV109"/>
      <c r="DW109"/>
      <c r="DX109"/>
      <c r="DY109"/>
      <c r="DZ109"/>
      <c r="EA109"/>
      <c r="EB109"/>
      <c r="EC109"/>
      <c r="ED109"/>
      <c r="EE109"/>
      <c r="EF109"/>
      <c r="EG109"/>
      <c r="EH109"/>
      <c r="EI109"/>
      <c r="EJ109"/>
      <c r="EK109"/>
      <c r="EL109"/>
      <c r="EM109"/>
      <c r="EN109"/>
      <c r="EO109"/>
      <c r="EP109"/>
      <c r="EQ109"/>
      <c r="ER109"/>
      <c r="ES109"/>
      <c r="ET109"/>
      <c r="EU109"/>
      <c r="EV109"/>
      <c r="EW109"/>
      <c r="EX109"/>
      <c r="EY109"/>
      <c r="EZ109"/>
      <c r="FA109"/>
      <c r="FB109"/>
      <c r="FC109"/>
      <c r="FD109"/>
      <c r="FE109"/>
      <c r="FF109"/>
      <c r="FG109"/>
      <c r="FH109"/>
      <c r="FI109"/>
      <c r="FJ109"/>
      <c r="FK109"/>
      <c r="FL109"/>
      <c r="FM109"/>
      <c r="FN109"/>
      <c r="FO109"/>
      <c r="FP109"/>
      <c r="FQ109"/>
      <c r="FR109"/>
      <c r="FS109"/>
      <c r="FT109"/>
      <c r="FU109"/>
      <c r="FV109"/>
      <c r="FW109"/>
      <c r="FX109"/>
      <c r="FY109"/>
      <c r="FZ109"/>
      <c r="GA109"/>
    </row>
    <row r="110" spans="1:183" ht="14.25" customHeight="1" x14ac:dyDescent="0.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  <c r="BM110"/>
      <c r="BN110"/>
      <c r="BO110"/>
      <c r="BP110"/>
      <c r="BQ110"/>
      <c r="BR110"/>
      <c r="BS110"/>
      <c r="BT110"/>
      <c r="BU110"/>
      <c r="BV110"/>
      <c r="BW110"/>
      <c r="BX110"/>
      <c r="BY110"/>
      <c r="BZ110"/>
      <c r="CA110"/>
      <c r="CB110"/>
      <c r="CC110"/>
      <c r="CD110"/>
      <c r="CE110"/>
      <c r="CF110"/>
      <c r="CG110"/>
      <c r="CH110"/>
      <c r="CI110"/>
      <c r="CJ110"/>
      <c r="CK110"/>
      <c r="CL110"/>
      <c r="CM110"/>
      <c r="CN110"/>
      <c r="CO110"/>
      <c r="CP110"/>
      <c r="CQ110"/>
      <c r="CR110"/>
      <c r="CS110"/>
      <c r="CT110"/>
      <c r="CU110"/>
      <c r="CV110"/>
      <c r="CW110"/>
      <c r="CX110"/>
      <c r="CY110"/>
      <c r="CZ110"/>
      <c r="DA110"/>
      <c r="DB110"/>
      <c r="DC110"/>
      <c r="DD110"/>
      <c r="DE110"/>
      <c r="DF110"/>
      <c r="DG110"/>
      <c r="DH110"/>
      <c r="DI110"/>
      <c r="DJ110"/>
      <c r="DK110"/>
      <c r="DL110"/>
      <c r="DM110"/>
      <c r="DN110"/>
      <c r="DO110"/>
      <c r="DP110"/>
      <c r="DQ110"/>
      <c r="DR110"/>
      <c r="DS110"/>
      <c r="DT110"/>
      <c r="DU110"/>
      <c r="DV110"/>
      <c r="DW110"/>
      <c r="DX110"/>
      <c r="DY110"/>
      <c r="DZ110"/>
      <c r="EA110"/>
      <c r="EB110"/>
      <c r="EC110"/>
      <c r="ED110"/>
      <c r="EE110"/>
      <c r="EF110"/>
      <c r="EG110"/>
      <c r="EH110"/>
      <c r="EI110"/>
      <c r="EJ110"/>
      <c r="EK110"/>
      <c r="EL110"/>
      <c r="EM110"/>
      <c r="EN110"/>
      <c r="EO110"/>
      <c r="EP110"/>
      <c r="EQ110"/>
      <c r="ER110"/>
      <c r="ES110"/>
      <c r="ET110"/>
      <c r="EU110"/>
      <c r="EV110"/>
      <c r="EW110"/>
      <c r="EX110"/>
      <c r="EY110"/>
      <c r="EZ110"/>
      <c r="FA110"/>
      <c r="FB110"/>
      <c r="FC110"/>
      <c r="FD110"/>
      <c r="FE110"/>
      <c r="FF110"/>
      <c r="FG110"/>
      <c r="FH110"/>
      <c r="FI110"/>
      <c r="FJ110"/>
      <c r="FK110"/>
      <c r="FL110"/>
      <c r="FM110"/>
      <c r="FN110"/>
      <c r="FO110"/>
      <c r="FP110"/>
      <c r="FQ110"/>
      <c r="FR110"/>
      <c r="FS110"/>
      <c r="FT110"/>
      <c r="FU110"/>
      <c r="FV110"/>
      <c r="FW110"/>
      <c r="FX110"/>
      <c r="FY110"/>
      <c r="FZ110"/>
      <c r="GA110"/>
    </row>
    <row r="111" spans="1:183" ht="14.25" customHeight="1" x14ac:dyDescent="0.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/>
      <c r="BM111"/>
      <c r="BN111"/>
      <c r="BO111"/>
      <c r="BP111"/>
      <c r="BQ111"/>
      <c r="BR111"/>
      <c r="BS111"/>
      <c r="BT111"/>
      <c r="BU111"/>
      <c r="BV111"/>
      <c r="BW111"/>
      <c r="BX111"/>
      <c r="BY111"/>
      <c r="BZ111"/>
      <c r="CA111"/>
      <c r="CB111"/>
      <c r="CC111"/>
      <c r="CD111"/>
      <c r="CE111"/>
      <c r="CF111"/>
      <c r="CG111"/>
      <c r="CH111"/>
      <c r="CI111"/>
      <c r="CJ111"/>
      <c r="CK111"/>
      <c r="CL111"/>
      <c r="CM111"/>
      <c r="CN111"/>
      <c r="CO111"/>
      <c r="CP111"/>
      <c r="CQ111"/>
      <c r="CR111"/>
      <c r="CS111"/>
      <c r="CT111"/>
      <c r="CU111"/>
      <c r="CV111"/>
      <c r="CW111"/>
      <c r="CX111"/>
      <c r="CY111"/>
      <c r="CZ111"/>
      <c r="DA111"/>
      <c r="DB111"/>
      <c r="DC111"/>
      <c r="DD111"/>
      <c r="DE111"/>
      <c r="DF111"/>
      <c r="DG111"/>
      <c r="DH111"/>
      <c r="DI111"/>
      <c r="DJ111"/>
      <c r="DK111"/>
      <c r="DL111"/>
      <c r="DM111"/>
      <c r="DN111"/>
      <c r="DO111"/>
      <c r="DP111"/>
      <c r="DQ111"/>
      <c r="DR111"/>
      <c r="DS111"/>
      <c r="DT111"/>
      <c r="DU111"/>
      <c r="DV111"/>
      <c r="DW111"/>
      <c r="DX111"/>
      <c r="DY111"/>
      <c r="DZ111"/>
      <c r="EA111"/>
      <c r="EB111"/>
      <c r="EC111"/>
      <c r="ED111"/>
      <c r="EE111"/>
      <c r="EF111"/>
      <c r="EG111"/>
      <c r="EH111"/>
      <c r="EI111"/>
      <c r="EJ111"/>
      <c r="EK111"/>
      <c r="EL111"/>
      <c r="EM111"/>
      <c r="EN111"/>
      <c r="EO111"/>
      <c r="EP111"/>
      <c r="EQ111"/>
      <c r="ER111"/>
      <c r="ES111"/>
      <c r="ET111"/>
      <c r="EU111"/>
      <c r="EV111"/>
      <c r="EW111"/>
      <c r="EX111"/>
      <c r="EY111"/>
      <c r="EZ111"/>
      <c r="FA111"/>
      <c r="FB111"/>
      <c r="FC111"/>
      <c r="FD111"/>
      <c r="FE111"/>
      <c r="FF111"/>
      <c r="FG111"/>
      <c r="FH111"/>
      <c r="FI111"/>
      <c r="FJ111"/>
      <c r="FK111"/>
      <c r="FL111"/>
      <c r="FM111"/>
      <c r="FN111"/>
      <c r="FO111"/>
      <c r="FP111"/>
      <c r="FQ111"/>
      <c r="FR111"/>
      <c r="FS111"/>
      <c r="FT111"/>
      <c r="FU111"/>
      <c r="FV111"/>
      <c r="FW111"/>
      <c r="FX111"/>
      <c r="FY111"/>
      <c r="FZ111"/>
      <c r="GA111"/>
    </row>
    <row r="112" spans="1:183" ht="14.25" customHeight="1" x14ac:dyDescent="0.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/>
      <c r="BM112"/>
      <c r="BN112"/>
      <c r="BO112"/>
      <c r="BP112"/>
      <c r="BQ112"/>
      <c r="BR112"/>
      <c r="BS112"/>
      <c r="BT112"/>
      <c r="BU112"/>
      <c r="BV112"/>
      <c r="BW112"/>
      <c r="BX112"/>
      <c r="BY112"/>
      <c r="BZ112"/>
      <c r="CA112"/>
      <c r="CB112"/>
      <c r="CC112"/>
      <c r="CD112"/>
      <c r="CE112"/>
      <c r="CF112"/>
      <c r="CG112"/>
      <c r="CH112"/>
      <c r="CI112"/>
      <c r="CJ112"/>
      <c r="CK112"/>
      <c r="CL112"/>
      <c r="CM112"/>
      <c r="CN112"/>
      <c r="CO112"/>
      <c r="CP112"/>
      <c r="CQ112"/>
      <c r="CR112"/>
      <c r="CS112"/>
      <c r="CT112"/>
      <c r="CU112"/>
      <c r="CV112"/>
      <c r="CW112"/>
      <c r="CX112"/>
      <c r="CY112"/>
      <c r="CZ112"/>
      <c r="DA112"/>
      <c r="DB112"/>
      <c r="DC112"/>
      <c r="DD112"/>
      <c r="DE112"/>
      <c r="DF112"/>
      <c r="DG112"/>
      <c r="DH112"/>
      <c r="DI112"/>
      <c r="DJ112"/>
      <c r="DK112"/>
      <c r="DL112"/>
      <c r="DM112"/>
      <c r="DN112"/>
      <c r="DO112"/>
      <c r="DP112"/>
      <c r="DQ112"/>
      <c r="DR112"/>
      <c r="DS112"/>
      <c r="DT112"/>
      <c r="DU112"/>
      <c r="DV112"/>
      <c r="DW112"/>
      <c r="DX112"/>
      <c r="DY112"/>
      <c r="DZ112"/>
      <c r="EA112"/>
      <c r="EB112"/>
      <c r="EC112"/>
      <c r="ED112"/>
      <c r="EE112"/>
      <c r="EF112"/>
      <c r="EG112"/>
      <c r="EH112"/>
      <c r="EI112"/>
      <c r="EJ112"/>
      <c r="EK112"/>
      <c r="EL112"/>
      <c r="EM112"/>
      <c r="EN112"/>
      <c r="EO112"/>
      <c r="EP112"/>
      <c r="EQ112"/>
      <c r="ER112"/>
      <c r="ES112"/>
      <c r="ET112"/>
      <c r="EU112"/>
      <c r="EV112"/>
      <c r="EW112"/>
      <c r="EX112"/>
      <c r="EY112"/>
      <c r="EZ112"/>
      <c r="FA112"/>
      <c r="FB112"/>
      <c r="FC112"/>
      <c r="FD112"/>
      <c r="FE112"/>
      <c r="FF112"/>
      <c r="FG112"/>
      <c r="FH112"/>
      <c r="FI112"/>
      <c r="FJ112"/>
      <c r="FK112"/>
      <c r="FL112"/>
      <c r="FM112"/>
      <c r="FN112"/>
      <c r="FO112"/>
      <c r="FP112"/>
      <c r="FQ112"/>
      <c r="FR112"/>
      <c r="FS112"/>
      <c r="FT112"/>
      <c r="FU112"/>
      <c r="FV112"/>
      <c r="FW112"/>
      <c r="FX112"/>
      <c r="FY112"/>
      <c r="FZ112"/>
      <c r="GA112"/>
    </row>
    <row r="113" spans="1:183" ht="14.25" customHeight="1" x14ac:dyDescent="0.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  <c r="BM113"/>
      <c r="BN113"/>
      <c r="BO113"/>
      <c r="BP113"/>
      <c r="BQ113"/>
      <c r="BR113"/>
      <c r="BS113"/>
      <c r="BT113"/>
      <c r="BU113"/>
      <c r="BV113"/>
      <c r="BW113"/>
      <c r="BX113"/>
      <c r="BY113"/>
      <c r="BZ113"/>
      <c r="CA113"/>
      <c r="CB113"/>
      <c r="CC113"/>
      <c r="CD113"/>
      <c r="CE113"/>
      <c r="CF113"/>
      <c r="CG113"/>
      <c r="CH113"/>
      <c r="CI113"/>
      <c r="CJ113"/>
      <c r="CK113"/>
      <c r="CL113"/>
      <c r="CM113"/>
      <c r="CN113"/>
      <c r="CO113"/>
      <c r="CP113"/>
      <c r="CQ113"/>
      <c r="CR113"/>
      <c r="CS113"/>
      <c r="CT113"/>
      <c r="CU113"/>
      <c r="CV113"/>
      <c r="CW113"/>
      <c r="CX113"/>
      <c r="CY113"/>
      <c r="CZ113"/>
      <c r="DA113"/>
      <c r="DB113"/>
      <c r="DC113"/>
      <c r="DD113"/>
      <c r="DE113"/>
      <c r="DF113"/>
      <c r="DG113"/>
      <c r="DH113"/>
      <c r="DI113"/>
      <c r="DJ113"/>
      <c r="DK113"/>
      <c r="DL113"/>
      <c r="DM113"/>
      <c r="DN113"/>
      <c r="DO113"/>
      <c r="DP113"/>
      <c r="DQ113"/>
      <c r="DR113"/>
      <c r="DS113"/>
      <c r="DT113"/>
      <c r="DU113"/>
      <c r="DV113"/>
      <c r="DW113"/>
      <c r="DX113"/>
      <c r="DY113"/>
      <c r="DZ113"/>
      <c r="EA113"/>
      <c r="EB113"/>
      <c r="EC113"/>
      <c r="ED113"/>
      <c r="EE113"/>
      <c r="EF113"/>
      <c r="EG113"/>
      <c r="EH113"/>
      <c r="EI113"/>
      <c r="EJ113"/>
      <c r="EK113"/>
      <c r="EL113"/>
      <c r="EM113"/>
      <c r="EN113"/>
      <c r="EO113"/>
      <c r="EP113"/>
      <c r="EQ113"/>
      <c r="ER113"/>
      <c r="ES113"/>
      <c r="ET113"/>
      <c r="EU113"/>
      <c r="EV113"/>
      <c r="EW113"/>
      <c r="EX113"/>
      <c r="EY113"/>
      <c r="EZ113"/>
      <c r="FA113"/>
      <c r="FB113"/>
      <c r="FC113"/>
      <c r="FD113"/>
      <c r="FE113"/>
      <c r="FF113"/>
      <c r="FG113"/>
      <c r="FH113"/>
      <c r="FI113"/>
      <c r="FJ113"/>
      <c r="FK113"/>
      <c r="FL113"/>
      <c r="FM113"/>
      <c r="FN113"/>
      <c r="FO113"/>
      <c r="FP113"/>
      <c r="FQ113"/>
      <c r="FR113"/>
      <c r="FS113"/>
      <c r="FT113"/>
      <c r="FU113"/>
      <c r="FV113"/>
      <c r="FW113"/>
      <c r="FX113"/>
      <c r="FY113"/>
      <c r="FZ113"/>
      <c r="GA113"/>
    </row>
    <row r="114" spans="1:183" ht="14.25" customHeight="1" x14ac:dyDescent="0.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  <c r="BM114"/>
      <c r="BN114"/>
      <c r="BO114"/>
      <c r="BP114"/>
      <c r="BQ114"/>
      <c r="BR114"/>
      <c r="BS114"/>
      <c r="BT114"/>
      <c r="BU114"/>
      <c r="BV114"/>
      <c r="BW114"/>
      <c r="BX114"/>
      <c r="BY114"/>
      <c r="BZ114"/>
      <c r="CA114"/>
      <c r="CB114"/>
      <c r="CC114"/>
      <c r="CD114"/>
      <c r="CE114"/>
      <c r="CF114"/>
      <c r="CG114"/>
      <c r="CH114"/>
      <c r="CI114"/>
      <c r="CJ114"/>
      <c r="CK114"/>
      <c r="CL114"/>
      <c r="CM114"/>
      <c r="CN114"/>
      <c r="CO114"/>
      <c r="CP114"/>
      <c r="CQ114"/>
      <c r="CR114"/>
      <c r="CS114"/>
      <c r="CT114"/>
      <c r="CU114"/>
      <c r="CV114"/>
      <c r="CW114"/>
      <c r="CX114"/>
      <c r="CY114"/>
      <c r="CZ114"/>
      <c r="DA114"/>
      <c r="DB114"/>
      <c r="DC114"/>
      <c r="DD114"/>
      <c r="DE114"/>
      <c r="DF114"/>
      <c r="DG114"/>
      <c r="DH114"/>
      <c r="DI114"/>
      <c r="DJ114"/>
      <c r="DK114"/>
      <c r="DL114"/>
      <c r="DM114"/>
      <c r="DN114"/>
      <c r="DO114"/>
      <c r="DP114"/>
      <c r="DQ114"/>
      <c r="DR114"/>
      <c r="DS114"/>
      <c r="DT114"/>
      <c r="DU114"/>
      <c r="DV114"/>
      <c r="DW114"/>
      <c r="DX114"/>
      <c r="DY114"/>
      <c r="DZ114"/>
      <c r="EA114"/>
      <c r="EB114"/>
      <c r="EC114"/>
      <c r="ED114"/>
      <c r="EE114"/>
      <c r="EF114"/>
      <c r="EG114"/>
      <c r="EH114"/>
      <c r="EI114"/>
      <c r="EJ114"/>
      <c r="EK114"/>
      <c r="EL114"/>
      <c r="EM114"/>
      <c r="EN114"/>
      <c r="EO114"/>
      <c r="EP114"/>
      <c r="EQ114"/>
      <c r="ER114"/>
      <c r="ES114"/>
      <c r="ET114"/>
      <c r="EU114"/>
      <c r="EV114"/>
      <c r="EW114"/>
      <c r="EX114"/>
      <c r="EY114"/>
      <c r="EZ114"/>
      <c r="FA114"/>
      <c r="FB114"/>
      <c r="FC114"/>
      <c r="FD114"/>
      <c r="FE114"/>
      <c r="FF114"/>
      <c r="FG114"/>
      <c r="FH114"/>
      <c r="FI114"/>
      <c r="FJ114"/>
      <c r="FK114"/>
      <c r="FL114"/>
      <c r="FM114"/>
      <c r="FN114"/>
      <c r="FO114"/>
      <c r="FP114"/>
      <c r="FQ114"/>
      <c r="FR114"/>
      <c r="FS114"/>
      <c r="FT114"/>
      <c r="FU114"/>
      <c r="FV114"/>
      <c r="FW114"/>
      <c r="FX114"/>
      <c r="FY114"/>
      <c r="FZ114"/>
      <c r="GA114"/>
    </row>
    <row r="115" spans="1:183" ht="14.25" customHeight="1" x14ac:dyDescent="0.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  <c r="BM115"/>
      <c r="BN115"/>
      <c r="BO115"/>
      <c r="BP115"/>
      <c r="BQ115"/>
      <c r="BR115"/>
      <c r="BS115"/>
      <c r="BT115"/>
      <c r="BU115"/>
      <c r="BV115"/>
      <c r="BW115"/>
      <c r="BX115"/>
      <c r="BY115"/>
      <c r="BZ115"/>
      <c r="CA115"/>
      <c r="CB115"/>
      <c r="CC115"/>
      <c r="CD115"/>
      <c r="CE115"/>
      <c r="CF115"/>
      <c r="CG115"/>
      <c r="CH115"/>
      <c r="CI115"/>
      <c r="CJ115"/>
      <c r="CK115"/>
      <c r="CL115"/>
      <c r="CM115"/>
      <c r="CN115"/>
      <c r="CO115"/>
      <c r="CP115"/>
      <c r="CQ115"/>
      <c r="CR115"/>
      <c r="CS115"/>
      <c r="CT115"/>
      <c r="CU115"/>
      <c r="CV115"/>
      <c r="CW115"/>
      <c r="CX115"/>
      <c r="CY115"/>
      <c r="CZ115"/>
      <c r="DA115"/>
      <c r="DB115"/>
      <c r="DC115"/>
      <c r="DD115"/>
      <c r="DE115"/>
      <c r="DF115"/>
      <c r="DG115"/>
      <c r="DH115"/>
      <c r="DI115"/>
      <c r="DJ115"/>
      <c r="DK115"/>
      <c r="DL115"/>
      <c r="DM115"/>
      <c r="DN115"/>
      <c r="DO115"/>
      <c r="DP115"/>
      <c r="DQ115"/>
      <c r="DR115"/>
      <c r="DS115"/>
      <c r="DT115"/>
      <c r="DU115"/>
      <c r="DV115"/>
      <c r="DW115"/>
      <c r="DX115"/>
      <c r="DY115"/>
      <c r="DZ115"/>
      <c r="EA115"/>
      <c r="EB115"/>
      <c r="EC115"/>
      <c r="ED115"/>
      <c r="EE115"/>
      <c r="EF115"/>
      <c r="EG115"/>
      <c r="EH115"/>
      <c r="EI115"/>
      <c r="EJ115"/>
      <c r="EK115"/>
      <c r="EL115"/>
      <c r="EM115"/>
      <c r="EN115"/>
      <c r="EO115"/>
      <c r="EP115"/>
      <c r="EQ115"/>
      <c r="ER115"/>
      <c r="ES115"/>
      <c r="ET115"/>
      <c r="EU115"/>
      <c r="EV115"/>
      <c r="EW115"/>
      <c r="EX115"/>
      <c r="EY115"/>
      <c r="EZ115"/>
      <c r="FA115"/>
      <c r="FB115"/>
      <c r="FC115"/>
      <c r="FD115"/>
      <c r="FE115"/>
      <c r="FF115"/>
      <c r="FG115"/>
      <c r="FH115"/>
      <c r="FI115"/>
      <c r="FJ115"/>
      <c r="FK115"/>
      <c r="FL115"/>
      <c r="FM115"/>
      <c r="FN115"/>
      <c r="FO115"/>
      <c r="FP115"/>
      <c r="FQ115"/>
      <c r="FR115"/>
      <c r="FS115"/>
      <c r="FT115"/>
      <c r="FU115"/>
      <c r="FV115"/>
      <c r="FW115"/>
      <c r="FX115"/>
      <c r="FY115"/>
      <c r="FZ115"/>
      <c r="GA115"/>
    </row>
    <row r="116" spans="1:183" ht="14.25" customHeight="1" x14ac:dyDescent="0.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  <c r="BM116"/>
      <c r="BN116"/>
      <c r="BO116"/>
      <c r="BP116"/>
      <c r="BQ116"/>
      <c r="BR116"/>
      <c r="BS116"/>
      <c r="BT116"/>
      <c r="BU116"/>
      <c r="BV116"/>
      <c r="BW116"/>
      <c r="BX116"/>
      <c r="BY116"/>
      <c r="BZ116"/>
      <c r="CA116"/>
      <c r="CB116"/>
      <c r="CC116"/>
      <c r="CD116"/>
      <c r="CE116"/>
      <c r="CF116"/>
      <c r="CG116"/>
      <c r="CH116"/>
      <c r="CI116"/>
      <c r="CJ116"/>
      <c r="CK116"/>
      <c r="CL116"/>
      <c r="CM116"/>
      <c r="CN116"/>
      <c r="CO116"/>
      <c r="CP116"/>
      <c r="CQ116"/>
      <c r="CR116"/>
      <c r="CS116"/>
      <c r="CT116"/>
      <c r="CU116"/>
      <c r="CV116"/>
      <c r="CW116"/>
      <c r="CX116"/>
      <c r="CY116"/>
      <c r="CZ116"/>
      <c r="DA116"/>
      <c r="DB116"/>
      <c r="DC116"/>
      <c r="DD116"/>
      <c r="DE116"/>
      <c r="DF116"/>
      <c r="DG116"/>
      <c r="DH116"/>
      <c r="DI116"/>
      <c r="DJ116"/>
      <c r="DK116"/>
      <c r="DL116"/>
      <c r="DM116"/>
      <c r="DN116"/>
      <c r="DO116"/>
      <c r="DP116"/>
      <c r="DQ116"/>
      <c r="DR116"/>
      <c r="DS116"/>
      <c r="DT116"/>
      <c r="DU116"/>
      <c r="DV116"/>
      <c r="DW116"/>
      <c r="DX116"/>
      <c r="DY116"/>
      <c r="DZ116"/>
      <c r="EA116"/>
      <c r="EB116"/>
      <c r="EC116"/>
      <c r="ED116"/>
      <c r="EE116"/>
      <c r="EF116"/>
      <c r="EG116"/>
      <c r="EH116"/>
      <c r="EI116"/>
      <c r="EJ116"/>
      <c r="EK116"/>
      <c r="EL116"/>
      <c r="EM116"/>
      <c r="EN116"/>
      <c r="EO116"/>
      <c r="EP116"/>
      <c r="EQ116"/>
      <c r="ER116"/>
      <c r="ES116"/>
      <c r="ET116"/>
      <c r="EU116"/>
      <c r="EV116"/>
      <c r="EW116"/>
      <c r="EX116"/>
      <c r="EY116"/>
      <c r="EZ116"/>
      <c r="FA116"/>
      <c r="FB116"/>
      <c r="FC116"/>
      <c r="FD116"/>
      <c r="FE116"/>
      <c r="FF116"/>
      <c r="FG116"/>
      <c r="FH116"/>
      <c r="FI116"/>
      <c r="FJ116"/>
      <c r="FK116"/>
      <c r="FL116"/>
      <c r="FM116"/>
      <c r="FN116"/>
      <c r="FO116"/>
      <c r="FP116"/>
      <c r="FQ116"/>
      <c r="FR116"/>
      <c r="FS116"/>
      <c r="FT116"/>
      <c r="FU116"/>
      <c r="FV116"/>
      <c r="FW116"/>
      <c r="FX116"/>
      <c r="FY116"/>
      <c r="FZ116"/>
      <c r="GA116"/>
    </row>
    <row r="117" spans="1:183" ht="14.25" customHeight="1" x14ac:dyDescent="0.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  <c r="BM117"/>
      <c r="BN117"/>
      <c r="BO117"/>
      <c r="BP117"/>
      <c r="BQ117"/>
      <c r="BR117"/>
      <c r="BS117"/>
      <c r="BT117"/>
      <c r="BU117"/>
      <c r="BV117"/>
      <c r="BW117"/>
      <c r="BX117"/>
      <c r="BY117"/>
      <c r="BZ117"/>
      <c r="CA117"/>
      <c r="CB117"/>
      <c r="CC117"/>
      <c r="CD117"/>
      <c r="CE117"/>
      <c r="CF117"/>
      <c r="CG117"/>
      <c r="CH117"/>
      <c r="CI117"/>
      <c r="CJ117"/>
      <c r="CK117"/>
      <c r="CL117"/>
      <c r="CM117"/>
      <c r="CN117"/>
      <c r="CO117"/>
      <c r="CP117"/>
      <c r="CQ117"/>
      <c r="CR117"/>
      <c r="CS117"/>
      <c r="CT117"/>
      <c r="CU117"/>
      <c r="CV117"/>
      <c r="CW117"/>
      <c r="CX117"/>
      <c r="CY117"/>
      <c r="CZ117"/>
      <c r="DA117"/>
      <c r="DB117"/>
      <c r="DC117"/>
      <c r="DD117"/>
      <c r="DE117"/>
      <c r="DF117"/>
      <c r="DG117"/>
      <c r="DH117"/>
      <c r="DI117"/>
      <c r="DJ117"/>
      <c r="DK117"/>
      <c r="DL117"/>
      <c r="DM117"/>
      <c r="DN117"/>
      <c r="DO117"/>
      <c r="DP117"/>
      <c r="DQ117"/>
      <c r="DR117"/>
      <c r="DS117"/>
      <c r="DT117"/>
      <c r="DU117"/>
      <c r="DV117"/>
      <c r="DW117"/>
      <c r="DX117"/>
      <c r="DY117"/>
      <c r="DZ117"/>
      <c r="EA117"/>
      <c r="EB117"/>
      <c r="EC117"/>
      <c r="ED117"/>
      <c r="EE117"/>
      <c r="EF117"/>
      <c r="EG117"/>
      <c r="EH117"/>
      <c r="EI117"/>
      <c r="EJ117"/>
      <c r="EK117"/>
      <c r="EL117"/>
      <c r="EM117"/>
      <c r="EN117"/>
      <c r="EO117"/>
      <c r="EP117"/>
      <c r="EQ117"/>
      <c r="ER117"/>
      <c r="ES117"/>
      <c r="ET117"/>
      <c r="EU117"/>
      <c r="EV117"/>
      <c r="EW117"/>
      <c r="EX117"/>
      <c r="EY117"/>
      <c r="EZ117"/>
      <c r="FA117"/>
      <c r="FB117"/>
      <c r="FC117"/>
      <c r="FD117"/>
      <c r="FE117"/>
      <c r="FF117"/>
      <c r="FG117"/>
      <c r="FH117"/>
      <c r="FI117"/>
      <c r="FJ117"/>
      <c r="FK117"/>
      <c r="FL117"/>
      <c r="FM117"/>
      <c r="FN117"/>
      <c r="FO117"/>
      <c r="FP117"/>
      <c r="FQ117"/>
      <c r="FR117"/>
      <c r="FS117"/>
      <c r="FT117"/>
      <c r="FU117"/>
      <c r="FV117"/>
      <c r="FW117"/>
      <c r="FX117"/>
      <c r="FY117"/>
      <c r="FZ117"/>
      <c r="GA117"/>
    </row>
    <row r="118" spans="1:183" ht="14.25" customHeight="1" x14ac:dyDescent="0.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  <c r="BM118"/>
      <c r="BN118"/>
      <c r="BO118"/>
      <c r="BP118"/>
      <c r="BQ118"/>
      <c r="BR118"/>
      <c r="BS118"/>
      <c r="BT118"/>
      <c r="BU118"/>
      <c r="BV118"/>
      <c r="BW118"/>
      <c r="BX118"/>
      <c r="BY118"/>
      <c r="BZ118"/>
      <c r="CA118"/>
      <c r="CB118"/>
      <c r="CC118"/>
      <c r="CD118"/>
      <c r="CE118"/>
      <c r="CF118"/>
      <c r="CG118"/>
      <c r="CH118"/>
      <c r="CI118"/>
      <c r="CJ118"/>
      <c r="CK118"/>
      <c r="CL118"/>
      <c r="CM118"/>
      <c r="CN118"/>
      <c r="CO118"/>
      <c r="CP118"/>
      <c r="CQ118"/>
      <c r="CR118"/>
      <c r="CS118"/>
      <c r="CT118"/>
      <c r="CU118"/>
      <c r="CV118"/>
      <c r="CW118"/>
      <c r="CX118"/>
      <c r="CY118"/>
      <c r="CZ118"/>
      <c r="DA118"/>
      <c r="DB118"/>
      <c r="DC118"/>
      <c r="DD118"/>
      <c r="DE118"/>
      <c r="DF118"/>
      <c r="DG118"/>
      <c r="DH118"/>
      <c r="DI118"/>
      <c r="DJ118"/>
      <c r="DK118"/>
      <c r="DL118"/>
      <c r="DM118"/>
      <c r="DN118"/>
      <c r="DO118"/>
      <c r="DP118"/>
      <c r="DQ118"/>
      <c r="DR118"/>
      <c r="DS118"/>
      <c r="DT118"/>
      <c r="DU118"/>
      <c r="DV118"/>
      <c r="DW118"/>
      <c r="DX118"/>
      <c r="DY118"/>
      <c r="DZ118"/>
      <c r="EA118"/>
      <c r="EB118"/>
      <c r="EC118"/>
      <c r="ED118"/>
      <c r="EE118"/>
      <c r="EF118"/>
      <c r="EG118"/>
      <c r="EH118"/>
      <c r="EI118"/>
      <c r="EJ118"/>
      <c r="EK118"/>
      <c r="EL118"/>
      <c r="EM118"/>
      <c r="EN118"/>
      <c r="EO118"/>
      <c r="EP118"/>
      <c r="EQ118"/>
      <c r="ER118"/>
      <c r="ES118"/>
      <c r="ET118"/>
      <c r="EU118"/>
      <c r="EV118"/>
      <c r="EW118"/>
      <c r="EX118"/>
      <c r="EY118"/>
      <c r="EZ118"/>
      <c r="FA118"/>
      <c r="FB118"/>
      <c r="FC118"/>
      <c r="FD118"/>
      <c r="FE118"/>
      <c r="FF118"/>
      <c r="FG118"/>
      <c r="FH118"/>
      <c r="FI118"/>
      <c r="FJ118"/>
      <c r="FK118"/>
      <c r="FL118"/>
      <c r="FM118"/>
      <c r="FN118"/>
      <c r="FO118"/>
      <c r="FP118"/>
      <c r="FQ118"/>
      <c r="FR118"/>
      <c r="FS118"/>
      <c r="FT118"/>
      <c r="FU118"/>
      <c r="FV118"/>
      <c r="FW118"/>
      <c r="FX118"/>
      <c r="FY118"/>
      <c r="FZ118"/>
      <c r="GA118"/>
    </row>
    <row r="119" spans="1:183" ht="14.25" customHeight="1" x14ac:dyDescent="0.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  <c r="BM119"/>
      <c r="BN119"/>
      <c r="BO119"/>
      <c r="BP119"/>
      <c r="BQ119"/>
      <c r="BR119"/>
      <c r="BS119"/>
      <c r="BT119"/>
      <c r="BU119"/>
      <c r="BV119"/>
      <c r="BW119"/>
      <c r="BX119"/>
      <c r="BY119"/>
      <c r="BZ119"/>
      <c r="CA119"/>
      <c r="CB119"/>
      <c r="CC119"/>
      <c r="CD119"/>
      <c r="CE119"/>
      <c r="CF119"/>
      <c r="CG119"/>
      <c r="CH119"/>
      <c r="CI119"/>
      <c r="CJ119"/>
      <c r="CK119"/>
      <c r="CL119"/>
      <c r="CM119"/>
      <c r="CN119"/>
      <c r="CO119"/>
      <c r="CP119"/>
      <c r="CQ119"/>
      <c r="CR119"/>
      <c r="CS119"/>
      <c r="CT119"/>
      <c r="CU119"/>
      <c r="CV119"/>
      <c r="CW119"/>
      <c r="CX119"/>
      <c r="CY119"/>
      <c r="CZ119"/>
      <c r="DA119"/>
      <c r="DB119"/>
      <c r="DC119"/>
      <c r="DD119"/>
      <c r="DE119"/>
      <c r="DF119"/>
      <c r="DG119"/>
      <c r="DH119"/>
      <c r="DI119"/>
      <c r="DJ119"/>
      <c r="DK119"/>
      <c r="DL119"/>
      <c r="DM119"/>
      <c r="DN119"/>
      <c r="DO119"/>
      <c r="DP119"/>
      <c r="DQ119"/>
      <c r="DR119"/>
      <c r="DS119"/>
      <c r="DT119"/>
      <c r="DU119"/>
      <c r="DV119"/>
      <c r="DW119"/>
      <c r="DX119"/>
      <c r="DY119"/>
      <c r="DZ119"/>
      <c r="EA119"/>
      <c r="EB119"/>
      <c r="EC119"/>
      <c r="ED119"/>
      <c r="EE119"/>
      <c r="EF119"/>
      <c r="EG119"/>
      <c r="EH119"/>
      <c r="EI119"/>
      <c r="EJ119"/>
      <c r="EK119"/>
      <c r="EL119"/>
      <c r="EM119"/>
      <c r="EN119"/>
      <c r="EO119"/>
      <c r="EP119"/>
      <c r="EQ119"/>
      <c r="ER119"/>
      <c r="ES119"/>
      <c r="ET119"/>
      <c r="EU119"/>
      <c r="EV119"/>
      <c r="EW119"/>
      <c r="EX119"/>
      <c r="EY119"/>
      <c r="EZ119"/>
      <c r="FA119"/>
      <c r="FB119"/>
      <c r="FC119"/>
      <c r="FD119"/>
      <c r="FE119"/>
      <c r="FF119"/>
      <c r="FG119"/>
      <c r="FH119"/>
      <c r="FI119"/>
      <c r="FJ119"/>
      <c r="FK119"/>
      <c r="FL119"/>
      <c r="FM119"/>
      <c r="FN119"/>
      <c r="FO119"/>
      <c r="FP119"/>
      <c r="FQ119"/>
      <c r="FR119"/>
      <c r="FS119"/>
      <c r="FT119"/>
      <c r="FU119"/>
      <c r="FV119"/>
      <c r="FW119"/>
      <c r="FX119"/>
      <c r="FY119"/>
      <c r="FZ119"/>
      <c r="GA119"/>
    </row>
    <row r="120" spans="1:183" ht="14.25" customHeight="1" x14ac:dyDescent="0.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  <c r="BM120"/>
      <c r="BN120"/>
      <c r="BO120"/>
      <c r="BP120"/>
      <c r="BQ120"/>
      <c r="BR120"/>
      <c r="BS120"/>
      <c r="BT120"/>
      <c r="BU120"/>
      <c r="BV120"/>
      <c r="BW120"/>
      <c r="BX120"/>
      <c r="BY120"/>
      <c r="BZ120"/>
      <c r="CA120"/>
      <c r="CB120"/>
      <c r="CC120"/>
      <c r="CD120"/>
      <c r="CE120"/>
      <c r="CF120"/>
      <c r="CG120"/>
      <c r="CH120"/>
      <c r="CI120"/>
      <c r="CJ120"/>
      <c r="CK120"/>
      <c r="CL120"/>
      <c r="CM120"/>
      <c r="CN120"/>
      <c r="CO120"/>
      <c r="CP120"/>
      <c r="CQ120"/>
      <c r="CR120"/>
      <c r="CS120"/>
      <c r="CT120"/>
      <c r="CU120"/>
      <c r="CV120"/>
      <c r="CW120"/>
      <c r="CX120"/>
      <c r="CY120"/>
      <c r="CZ120"/>
      <c r="DA120"/>
      <c r="DB120"/>
      <c r="DC120"/>
      <c r="DD120"/>
      <c r="DE120"/>
      <c r="DF120"/>
      <c r="DG120"/>
      <c r="DH120"/>
      <c r="DI120"/>
      <c r="DJ120"/>
      <c r="DK120"/>
      <c r="DL120"/>
      <c r="DM120"/>
      <c r="DN120"/>
      <c r="DO120"/>
      <c r="DP120"/>
      <c r="DQ120"/>
      <c r="DR120"/>
      <c r="DS120"/>
      <c r="DT120"/>
      <c r="DU120"/>
      <c r="DV120"/>
      <c r="DW120"/>
      <c r="DX120"/>
      <c r="DY120"/>
      <c r="DZ120"/>
      <c r="EA120"/>
      <c r="EB120"/>
      <c r="EC120"/>
      <c r="ED120"/>
      <c r="EE120"/>
      <c r="EF120"/>
      <c r="EG120"/>
      <c r="EH120"/>
      <c r="EI120"/>
      <c r="EJ120"/>
      <c r="EK120"/>
      <c r="EL120"/>
      <c r="EM120"/>
      <c r="EN120"/>
      <c r="EO120"/>
      <c r="EP120"/>
      <c r="EQ120"/>
      <c r="ER120"/>
      <c r="ES120"/>
      <c r="ET120"/>
      <c r="EU120"/>
      <c r="EV120"/>
      <c r="EW120"/>
      <c r="EX120"/>
      <c r="EY120"/>
      <c r="EZ120"/>
      <c r="FA120"/>
      <c r="FB120"/>
      <c r="FC120"/>
      <c r="FD120"/>
      <c r="FE120"/>
      <c r="FF120"/>
      <c r="FG120"/>
      <c r="FH120"/>
      <c r="FI120"/>
      <c r="FJ120"/>
      <c r="FK120"/>
      <c r="FL120"/>
      <c r="FM120"/>
      <c r="FN120"/>
      <c r="FO120"/>
      <c r="FP120"/>
      <c r="FQ120"/>
      <c r="FR120"/>
      <c r="FS120"/>
      <c r="FT120"/>
      <c r="FU120"/>
      <c r="FV120"/>
      <c r="FW120"/>
      <c r="FX120"/>
      <c r="FY120"/>
      <c r="FZ120"/>
      <c r="GA120"/>
    </row>
    <row r="121" spans="1:183" ht="14.25" customHeight="1" x14ac:dyDescent="0.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  <c r="BM121"/>
      <c r="BN121"/>
      <c r="BO121"/>
      <c r="BP121"/>
      <c r="BQ121"/>
      <c r="BR121"/>
      <c r="BS121"/>
      <c r="BT121"/>
      <c r="BU121"/>
      <c r="BV121"/>
      <c r="BW121"/>
      <c r="BX121"/>
      <c r="BY121"/>
      <c r="BZ121"/>
      <c r="CA121"/>
      <c r="CB121"/>
      <c r="CC121"/>
      <c r="CD121"/>
      <c r="CE121"/>
      <c r="CF121"/>
      <c r="CG121"/>
      <c r="CH121"/>
      <c r="CI121"/>
      <c r="CJ121"/>
      <c r="CK121"/>
      <c r="CL121"/>
      <c r="CM121"/>
      <c r="CN121"/>
      <c r="CO121"/>
      <c r="CP121"/>
      <c r="CQ121"/>
      <c r="CR121"/>
      <c r="CS121"/>
      <c r="CT121"/>
      <c r="CU121"/>
      <c r="CV121"/>
      <c r="CW121"/>
      <c r="CX121"/>
      <c r="CY121"/>
      <c r="CZ121"/>
      <c r="DA121"/>
      <c r="DB121"/>
      <c r="DC121"/>
      <c r="DD121"/>
      <c r="DE121"/>
      <c r="DF121"/>
      <c r="DG121"/>
      <c r="DH121"/>
      <c r="DI121"/>
      <c r="DJ121"/>
      <c r="DK121"/>
      <c r="DL121"/>
      <c r="DM121"/>
      <c r="DN121"/>
      <c r="DO121"/>
      <c r="DP121"/>
      <c r="DQ121"/>
      <c r="DR121"/>
      <c r="DS121"/>
      <c r="DT121"/>
      <c r="DU121"/>
      <c r="DV121"/>
      <c r="DW121"/>
      <c r="DX121"/>
      <c r="DY121"/>
      <c r="DZ121"/>
      <c r="EA121"/>
      <c r="EB121"/>
      <c r="EC121"/>
      <c r="ED121"/>
      <c r="EE121"/>
      <c r="EF121"/>
      <c r="EG121"/>
      <c r="EH121"/>
      <c r="EI121"/>
      <c r="EJ121"/>
      <c r="EK121"/>
      <c r="EL121"/>
      <c r="EM121"/>
      <c r="EN121"/>
      <c r="EO121"/>
      <c r="EP121"/>
      <c r="EQ121"/>
      <c r="ER121"/>
      <c r="ES121"/>
      <c r="ET121"/>
      <c r="EU121"/>
      <c r="EV121"/>
      <c r="EW121"/>
      <c r="EX121"/>
      <c r="EY121"/>
      <c r="EZ121"/>
      <c r="FA121"/>
      <c r="FB121"/>
      <c r="FC121"/>
      <c r="FD121"/>
      <c r="FE121"/>
      <c r="FF121"/>
      <c r="FG121"/>
      <c r="FH121"/>
      <c r="FI121"/>
      <c r="FJ121"/>
      <c r="FK121"/>
      <c r="FL121"/>
      <c r="FM121"/>
      <c r="FN121"/>
      <c r="FO121"/>
      <c r="FP121"/>
      <c r="FQ121"/>
      <c r="FR121"/>
      <c r="FS121"/>
      <c r="FT121"/>
      <c r="FU121"/>
      <c r="FV121"/>
      <c r="FW121"/>
      <c r="FX121"/>
      <c r="FY121"/>
      <c r="FZ121"/>
      <c r="GA121"/>
    </row>
    <row r="122" spans="1:183" ht="14.25" customHeight="1" x14ac:dyDescent="0.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  <c r="BM122"/>
      <c r="BN122"/>
      <c r="BO122"/>
      <c r="BP122"/>
      <c r="BQ122"/>
      <c r="BR122"/>
      <c r="BS122"/>
      <c r="BT122"/>
      <c r="BU122"/>
      <c r="BV122"/>
      <c r="BW122"/>
      <c r="BX122"/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U122"/>
      <c r="EV122"/>
      <c r="EW122"/>
      <c r="EX122"/>
      <c r="EY122"/>
      <c r="EZ122"/>
      <c r="FA122"/>
      <c r="FB122"/>
      <c r="FC122"/>
      <c r="FD122"/>
      <c r="FE122"/>
      <c r="FF122"/>
      <c r="FG122"/>
      <c r="FH122"/>
      <c r="FI122"/>
      <c r="FJ122"/>
      <c r="FK122"/>
      <c r="FL122"/>
      <c r="FM122"/>
      <c r="FN122"/>
      <c r="FO122"/>
      <c r="FP122"/>
      <c r="FQ122"/>
      <c r="FR122"/>
      <c r="FS122"/>
      <c r="FT122"/>
      <c r="FU122"/>
      <c r="FV122"/>
      <c r="FW122"/>
      <c r="FX122"/>
      <c r="FY122"/>
      <c r="FZ122"/>
      <c r="GA122"/>
    </row>
    <row r="123" spans="1:183" ht="14.25" customHeight="1" x14ac:dyDescent="0.2">
      <c r="A123" s="118"/>
      <c r="B123" s="118"/>
      <c r="C123" s="118"/>
      <c r="D123" s="118"/>
      <c r="AM123" s="118"/>
      <c r="AN123" s="118"/>
      <c r="AO123" s="118"/>
      <c r="AP123" s="118"/>
      <c r="BW123" s="118"/>
      <c r="BX123" s="118"/>
      <c r="BY123" s="118"/>
      <c r="BZ123" s="118"/>
      <c r="DG123" s="118"/>
      <c r="DH123" s="118"/>
      <c r="DI123" s="118"/>
      <c r="DJ123" s="118"/>
      <c r="EQ123" s="118"/>
      <c r="ER123" s="118"/>
      <c r="ES123" s="118"/>
      <c r="ET123" s="118"/>
    </row>
    <row r="124" spans="1:183" ht="14.25" customHeight="1" x14ac:dyDescent="0.2"/>
    <row r="125" spans="1:183" ht="14.25" customHeight="1" x14ac:dyDescent="0.2"/>
    <row r="126" spans="1:183" ht="14.25" customHeight="1" x14ac:dyDescent="0.2"/>
    <row r="127" spans="1:183" ht="14.25" customHeight="1" x14ac:dyDescent="0.2"/>
    <row r="128" spans="1:183" ht="14.25" customHeight="1" x14ac:dyDescent="0.2"/>
    <row r="129" ht="14.25" customHeight="1" x14ac:dyDescent="0.2"/>
    <row r="130" ht="14.25" customHeight="1" x14ac:dyDescent="0.2"/>
    <row r="131" ht="14.25" customHeight="1" x14ac:dyDescent="0.2"/>
    <row r="132" ht="14.25" customHeight="1" x14ac:dyDescent="0.2"/>
    <row r="133" ht="14.25" customHeight="1" x14ac:dyDescent="0.2"/>
    <row r="134" ht="14.25" customHeight="1" x14ac:dyDescent="0.2"/>
    <row r="135" ht="14.25" customHeight="1" x14ac:dyDescent="0.2"/>
    <row r="136" ht="14.25" customHeight="1" x14ac:dyDescent="0.2"/>
    <row r="137" ht="14.25" customHeight="1" x14ac:dyDescent="0.2"/>
    <row r="138" ht="14.25" customHeight="1" x14ac:dyDescent="0.2"/>
    <row r="139" ht="14.25" customHeight="1" x14ac:dyDescent="0.2"/>
    <row r="140" ht="14.25" customHeight="1" x14ac:dyDescent="0.2"/>
    <row r="141" ht="14.25" customHeight="1" x14ac:dyDescent="0.2"/>
    <row r="142" ht="14.25" customHeight="1" x14ac:dyDescent="0.2"/>
    <row r="143" ht="14.25" customHeight="1" x14ac:dyDescent="0.2"/>
    <row r="144" ht="14.25" customHeight="1" x14ac:dyDescent="0.2"/>
    <row r="145" ht="14.25" customHeight="1" x14ac:dyDescent="0.2"/>
    <row r="146" ht="14.25" customHeight="1" x14ac:dyDescent="0.2"/>
    <row r="147" ht="14.25" customHeight="1" x14ac:dyDescent="0.2"/>
    <row r="148" ht="14.25" customHeight="1" x14ac:dyDescent="0.2"/>
    <row r="149" ht="14.25" customHeight="1" x14ac:dyDescent="0.2"/>
    <row r="150" ht="14.25" customHeight="1" x14ac:dyDescent="0.2"/>
    <row r="151" ht="14.25" customHeight="1" x14ac:dyDescent="0.2"/>
    <row r="152" ht="14.25" customHeight="1" x14ac:dyDescent="0.2"/>
    <row r="153" ht="14.25" customHeight="1" x14ac:dyDescent="0.2"/>
    <row r="154" ht="14.25" customHeight="1" x14ac:dyDescent="0.2"/>
    <row r="155" ht="14.25" customHeight="1" x14ac:dyDescent="0.2"/>
    <row r="156" ht="14.25" customHeight="1" x14ac:dyDescent="0.2"/>
    <row r="157" ht="14.25" customHeight="1" x14ac:dyDescent="0.2"/>
    <row r="158" ht="14.25" customHeight="1" x14ac:dyDescent="0.2"/>
    <row r="159" ht="14.25" customHeight="1" x14ac:dyDescent="0.2"/>
    <row r="160" ht="14.25" customHeight="1" x14ac:dyDescent="0.2"/>
    <row r="161" ht="14.25" customHeight="1" x14ac:dyDescent="0.2"/>
    <row r="162" ht="14.25" customHeight="1" x14ac:dyDescent="0.2"/>
    <row r="163" ht="14.25" customHeight="1" x14ac:dyDescent="0.2"/>
    <row r="164" ht="14.25" customHeight="1" x14ac:dyDescent="0.2"/>
    <row r="165" ht="14.25" customHeight="1" x14ac:dyDescent="0.2"/>
    <row r="166" ht="14.25" customHeight="1" x14ac:dyDescent="0.2"/>
    <row r="167" ht="14.25" customHeight="1" x14ac:dyDescent="0.2"/>
    <row r="168" ht="14.25" customHeight="1" x14ac:dyDescent="0.2"/>
    <row r="169" ht="14.25" customHeight="1" x14ac:dyDescent="0.2"/>
    <row r="170" ht="14.25" customHeight="1" x14ac:dyDescent="0.2"/>
    <row r="171" ht="14.25" customHeight="1" x14ac:dyDescent="0.2"/>
    <row r="172" ht="14.25" customHeight="1" x14ac:dyDescent="0.2"/>
    <row r="173" ht="14.25" customHeight="1" x14ac:dyDescent="0.2"/>
    <row r="174" ht="14.25" customHeight="1" x14ac:dyDescent="0.2"/>
    <row r="175" ht="14.25" customHeight="1" x14ac:dyDescent="0.2"/>
    <row r="176" ht="14.25" customHeight="1" x14ac:dyDescent="0.2"/>
    <row r="177" ht="14.25" customHeight="1" x14ac:dyDescent="0.2"/>
    <row r="178" ht="14.25" customHeight="1" x14ac:dyDescent="0.2"/>
    <row r="179" ht="14.25" customHeight="1" x14ac:dyDescent="0.2"/>
    <row r="180" ht="14.25" customHeight="1" x14ac:dyDescent="0.2"/>
    <row r="181" ht="14.25" customHeight="1" x14ac:dyDescent="0.2"/>
    <row r="182" ht="14.25" customHeight="1" x14ac:dyDescent="0.2"/>
    <row r="183" ht="14.25" customHeight="1" x14ac:dyDescent="0.2"/>
    <row r="184" ht="14.25" customHeight="1" x14ac:dyDescent="0.2"/>
    <row r="185" ht="14.25" customHeight="1" x14ac:dyDescent="0.2"/>
    <row r="186" ht="14.25" customHeight="1" x14ac:dyDescent="0.2"/>
    <row r="187" ht="14.25" customHeight="1" x14ac:dyDescent="0.2"/>
    <row r="188" ht="14.25" customHeight="1" x14ac:dyDescent="0.2"/>
    <row r="189" ht="14.25" customHeight="1" x14ac:dyDescent="0.2"/>
    <row r="190" ht="14.25" customHeight="1" x14ac:dyDescent="0.2"/>
    <row r="191" ht="14.25" customHeight="1" x14ac:dyDescent="0.2"/>
    <row r="192" ht="14.25" customHeight="1" x14ac:dyDescent="0.2"/>
    <row r="193" ht="14.25" customHeight="1" x14ac:dyDescent="0.2"/>
    <row r="194" ht="14.25" customHeight="1" x14ac:dyDescent="0.2"/>
    <row r="195" ht="14.25" customHeight="1" x14ac:dyDescent="0.2"/>
    <row r="196" ht="14.25" customHeight="1" x14ac:dyDescent="0.2"/>
    <row r="197" ht="14.25" customHeight="1" x14ac:dyDescent="0.2"/>
    <row r="198" ht="14.25" customHeight="1" x14ac:dyDescent="0.2"/>
    <row r="199" ht="14.25" customHeight="1" x14ac:dyDescent="0.2"/>
    <row r="200" ht="14.25" customHeight="1" x14ac:dyDescent="0.2"/>
    <row r="201" ht="14.25" customHeight="1" x14ac:dyDescent="0.2"/>
    <row r="202" ht="14.25" customHeight="1" x14ac:dyDescent="0.2"/>
    <row r="203" ht="14.25" customHeight="1" x14ac:dyDescent="0.2"/>
    <row r="204" ht="14.25" customHeight="1" x14ac:dyDescent="0.2"/>
    <row r="205" ht="14.25" customHeight="1" x14ac:dyDescent="0.2"/>
    <row r="206" ht="14.25" customHeight="1" x14ac:dyDescent="0.2"/>
    <row r="207" ht="14.25" customHeight="1" x14ac:dyDescent="0.2"/>
    <row r="208" ht="14.25" customHeight="1" x14ac:dyDescent="0.2"/>
    <row r="209" ht="14.25" customHeight="1" x14ac:dyDescent="0.2"/>
    <row r="210" ht="14.25" customHeight="1" x14ac:dyDescent="0.2"/>
    <row r="211" ht="14.25" customHeight="1" x14ac:dyDescent="0.2"/>
    <row r="212" ht="14.25" customHeight="1" x14ac:dyDescent="0.2"/>
    <row r="213" ht="14.25" customHeight="1" x14ac:dyDescent="0.2"/>
    <row r="214" ht="14.25" customHeight="1" x14ac:dyDescent="0.2"/>
    <row r="215" ht="14.25" customHeight="1" x14ac:dyDescent="0.2"/>
    <row r="216" ht="14.25" customHeight="1" x14ac:dyDescent="0.2"/>
    <row r="217" ht="14.25" customHeight="1" x14ac:dyDescent="0.2"/>
    <row r="218" ht="14.25" customHeight="1" x14ac:dyDescent="0.2"/>
    <row r="219" ht="14.25" customHeight="1" x14ac:dyDescent="0.2"/>
    <row r="220" ht="14.25" customHeight="1" x14ac:dyDescent="0.2"/>
    <row r="221" ht="14.25" customHeight="1" x14ac:dyDescent="0.2"/>
    <row r="222" ht="14.25" customHeight="1" x14ac:dyDescent="0.2"/>
  </sheetData>
  <sheetProtection password="B879" sheet="1" objects="1" scenarios="1" selectLockedCells="1"/>
  <mergeCells count="51">
    <mergeCell ref="A1:BQ1"/>
    <mergeCell ref="AH5:AH6"/>
    <mergeCell ref="B7:AH7"/>
    <mergeCell ref="AH8:AH9"/>
    <mergeCell ref="B2:AH2"/>
    <mergeCell ref="AK2:BQ2"/>
    <mergeCell ref="B4:AH4"/>
    <mergeCell ref="B16:AH16"/>
    <mergeCell ref="AH17:AH18"/>
    <mergeCell ref="B10:AH10"/>
    <mergeCell ref="AH11:AH12"/>
    <mergeCell ref="B13:AH13"/>
    <mergeCell ref="B37:AH37"/>
    <mergeCell ref="AH38:AH39"/>
    <mergeCell ref="AK4:BQ4"/>
    <mergeCell ref="AH32:AH33"/>
    <mergeCell ref="B34:AH34"/>
    <mergeCell ref="AH35:AH36"/>
    <mergeCell ref="B28:AH28"/>
    <mergeCell ref="AH29:AH30"/>
    <mergeCell ref="B31:AH31"/>
    <mergeCell ref="AH23:AH24"/>
    <mergeCell ref="B25:AH25"/>
    <mergeCell ref="AH26:AH27"/>
    <mergeCell ref="B19:AH19"/>
    <mergeCell ref="AH20:AH21"/>
    <mergeCell ref="B22:AH22"/>
    <mergeCell ref="AH14:AH15"/>
    <mergeCell ref="AK10:BQ10"/>
    <mergeCell ref="BQ11:BQ12"/>
    <mergeCell ref="AK13:BQ13"/>
    <mergeCell ref="BQ5:BQ6"/>
    <mergeCell ref="AK7:BQ7"/>
    <mergeCell ref="BQ8:BQ9"/>
    <mergeCell ref="AK19:BQ19"/>
    <mergeCell ref="BQ20:BQ21"/>
    <mergeCell ref="AK22:BQ22"/>
    <mergeCell ref="BQ14:BQ15"/>
    <mergeCell ref="AK16:BQ16"/>
    <mergeCell ref="BQ17:BQ18"/>
    <mergeCell ref="AK28:BQ28"/>
    <mergeCell ref="BQ29:BQ30"/>
    <mergeCell ref="AK31:BQ31"/>
    <mergeCell ref="BQ23:BQ24"/>
    <mergeCell ref="AK25:BQ25"/>
    <mergeCell ref="BQ26:BQ27"/>
    <mergeCell ref="AK37:BQ37"/>
    <mergeCell ref="BQ38:BQ39"/>
    <mergeCell ref="BQ32:BQ33"/>
    <mergeCell ref="AK34:BQ34"/>
    <mergeCell ref="BQ35:BQ36"/>
  </mergeCells>
  <conditionalFormatting sqref="AL5:BO6 AL8:BO9 AL11:BO12 AL14:BO15 AL17:BO18 AL20:BO21 AL23:BO24 AL26:BO27 AL29:BO30 AL32:BO33 AL35:BO36 AL38:BO39 B5:B39 AK4:AK39 C5:AF6 C8:AF9 C11:AF12 C14:AF15 C17:AF18 C20:AF21 C23:AF24 C26:AF27 C29:AF30 C32:AF33 C35:AF36 C38:AF39">
    <cfRule type="cellIs" dxfId="394" priority="483" operator="equal">
      <formula>"X"</formula>
    </cfRule>
  </conditionalFormatting>
  <conditionalFormatting sqref="BQ5:BQ6 BQ8:BQ9 BQ11:BQ12 BQ14:BQ15 BQ17:BQ18 BQ20:BQ21 BQ23:BQ24 BQ26:BQ27 BQ29:BQ30 BQ32:BQ33 BQ35:BQ36 BQ38:BQ39 AH5:AH6 AH8:AH9 AH11:AH12 AH14:AH15 AH17:AH18 AH20:AH21 AH23:AH24 AH26:AH27 AH29:AH30 AH32:AH33 AH35:AH36 AH38:AH39">
    <cfRule type="cellIs" dxfId="393" priority="455" operator="between">
      <formula>-1.9999999</formula>
      <formula>1.9999999</formula>
    </cfRule>
    <cfRule type="cellIs" dxfId="392" priority="456" operator="greaterThan">
      <formula>2</formula>
    </cfRule>
    <cfRule type="cellIs" dxfId="391" priority="457" operator="lessThan">
      <formula>-2</formula>
    </cfRule>
  </conditionalFormatting>
  <conditionalFormatting sqref="B6">
    <cfRule type="expression" dxfId="390" priority="379">
      <formula>B5="X"</formula>
    </cfRule>
  </conditionalFormatting>
  <conditionalFormatting sqref="C6:AF6">
    <cfRule type="expression" dxfId="389" priority="378">
      <formula>C5="X"</formula>
    </cfRule>
  </conditionalFormatting>
  <conditionalFormatting sqref="B9:AF9">
    <cfRule type="expression" dxfId="388" priority="377">
      <formula>B8="X"</formula>
    </cfRule>
  </conditionalFormatting>
  <conditionalFormatting sqref="B12:AF12">
    <cfRule type="expression" dxfId="387" priority="376">
      <formula>B11="X"</formula>
    </cfRule>
  </conditionalFormatting>
  <conditionalFormatting sqref="B15:AF15">
    <cfRule type="expression" dxfId="386" priority="375">
      <formula>B14="X"</formula>
    </cfRule>
  </conditionalFormatting>
  <conditionalFormatting sqref="B18:AF18">
    <cfRule type="expression" dxfId="385" priority="374">
      <formula>B17="X"</formula>
    </cfRule>
  </conditionalFormatting>
  <conditionalFormatting sqref="B21:AF21">
    <cfRule type="expression" dxfId="384" priority="373">
      <formula>B20="X"</formula>
    </cfRule>
  </conditionalFormatting>
  <conditionalFormatting sqref="B24:AF24">
    <cfRule type="expression" dxfId="383" priority="372">
      <formula>B23="X"</formula>
    </cfRule>
  </conditionalFormatting>
  <conditionalFormatting sqref="B27:AF27">
    <cfRule type="expression" dxfId="382" priority="371">
      <formula>B26="X"</formula>
    </cfRule>
  </conditionalFormatting>
  <conditionalFormatting sqref="B30:AF30">
    <cfRule type="expression" dxfId="381" priority="370">
      <formula>B29="X"</formula>
    </cfRule>
  </conditionalFormatting>
  <conditionalFormatting sqref="B33:AF33">
    <cfRule type="expression" dxfId="380" priority="369">
      <formula>B32="X"</formula>
    </cfRule>
  </conditionalFormatting>
  <conditionalFormatting sqref="B36:AF36">
    <cfRule type="expression" dxfId="379" priority="368">
      <formula>B35="X"</formula>
    </cfRule>
  </conditionalFormatting>
  <conditionalFormatting sqref="B39:AF39">
    <cfRule type="expression" dxfId="378" priority="367">
      <formula>B38="X"</formula>
    </cfRule>
  </conditionalFormatting>
  <conditionalFormatting sqref="AK6:BO6">
    <cfRule type="expression" dxfId="377" priority="366">
      <formula>AK5="X"</formula>
    </cfRule>
  </conditionalFormatting>
  <conditionalFormatting sqref="AK9:BO9">
    <cfRule type="expression" dxfId="376" priority="365">
      <formula>AK8="X"</formula>
    </cfRule>
  </conditionalFormatting>
  <conditionalFormatting sqref="AK12:BO12">
    <cfRule type="expression" dxfId="375" priority="364">
      <formula>AK11="X"</formula>
    </cfRule>
  </conditionalFormatting>
  <conditionalFormatting sqref="AK15:BO15">
    <cfRule type="expression" dxfId="374" priority="363">
      <formula>AK14="X"</formula>
    </cfRule>
  </conditionalFormatting>
  <conditionalFormatting sqref="AK18:BO18">
    <cfRule type="expression" dxfId="373" priority="362">
      <formula>AK17="X"</formula>
    </cfRule>
  </conditionalFormatting>
  <conditionalFormatting sqref="AK21:BO21">
    <cfRule type="expression" dxfId="372" priority="361">
      <formula>AK20="X"</formula>
    </cfRule>
  </conditionalFormatting>
  <conditionalFormatting sqref="AK24:BO24">
    <cfRule type="expression" dxfId="371" priority="360">
      <formula>AK23="X"</formula>
    </cfRule>
  </conditionalFormatting>
  <conditionalFormatting sqref="AK27:BO27">
    <cfRule type="expression" dxfId="370" priority="359">
      <formula>AK26="X"</formula>
    </cfRule>
  </conditionalFormatting>
  <conditionalFormatting sqref="AK30:BO30">
    <cfRule type="expression" dxfId="369" priority="358">
      <formula>AK29="X"</formula>
    </cfRule>
  </conditionalFormatting>
  <conditionalFormatting sqref="AK33:BO33">
    <cfRule type="expression" dxfId="368" priority="357">
      <formula>AK32="X"</formula>
    </cfRule>
  </conditionalFormatting>
  <conditionalFormatting sqref="AK36:BO36">
    <cfRule type="expression" dxfId="367" priority="356">
      <formula>AK35="X"</formula>
    </cfRule>
  </conditionalFormatting>
  <conditionalFormatting sqref="AK39:BO39">
    <cfRule type="expression" dxfId="366" priority="355">
      <formula>AK38="X"</formula>
    </cfRule>
  </conditionalFormatting>
  <conditionalFormatting sqref="B6">
    <cfRule type="expression" dxfId="365" priority="354">
      <formula>B5="X"</formula>
    </cfRule>
  </conditionalFormatting>
  <conditionalFormatting sqref="C6:AF6">
    <cfRule type="expression" dxfId="364" priority="353">
      <formula>C5="X"</formula>
    </cfRule>
  </conditionalFormatting>
  <conditionalFormatting sqref="B9:AF9">
    <cfRule type="expression" dxfId="363" priority="352">
      <formula>B8="X"</formula>
    </cfRule>
  </conditionalFormatting>
  <conditionalFormatting sqref="B12:AF12">
    <cfRule type="expression" dxfId="362" priority="351">
      <formula>B11="X"</formula>
    </cfRule>
  </conditionalFormatting>
  <conditionalFormatting sqref="B15:AF15">
    <cfRule type="expression" dxfId="361" priority="350">
      <formula>B14="X"</formula>
    </cfRule>
  </conditionalFormatting>
  <conditionalFormatting sqref="B18:AF18">
    <cfRule type="expression" dxfId="360" priority="349">
      <formula>B17="X"</formula>
    </cfRule>
  </conditionalFormatting>
  <conditionalFormatting sqref="B21:AF21">
    <cfRule type="expression" dxfId="359" priority="348">
      <formula>B20="X"</formula>
    </cfRule>
  </conditionalFormatting>
  <conditionalFormatting sqref="B24:AF24">
    <cfRule type="expression" dxfId="358" priority="347">
      <formula>B23="X"</formula>
    </cfRule>
  </conditionalFormatting>
  <conditionalFormatting sqref="B27:AF27">
    <cfRule type="expression" dxfId="357" priority="346">
      <formula>B26="X"</formula>
    </cfRule>
  </conditionalFormatting>
  <conditionalFormatting sqref="B30:AF30">
    <cfRule type="expression" dxfId="356" priority="345">
      <formula>B29="X"</formula>
    </cfRule>
  </conditionalFormatting>
  <conditionalFormatting sqref="B33:AF33">
    <cfRule type="expression" dxfId="355" priority="344">
      <formula>B32="X"</formula>
    </cfRule>
  </conditionalFormatting>
  <conditionalFormatting sqref="B36:AF36">
    <cfRule type="expression" dxfId="354" priority="343">
      <formula>B35="X"</formula>
    </cfRule>
  </conditionalFormatting>
  <conditionalFormatting sqref="B39:AF39">
    <cfRule type="expression" dxfId="353" priority="342">
      <formula>B38="X"</formula>
    </cfRule>
  </conditionalFormatting>
  <conditionalFormatting sqref="AK6:BO6">
    <cfRule type="expression" dxfId="352" priority="341">
      <formula>AK5="X"</formula>
    </cfRule>
  </conditionalFormatting>
  <conditionalFormatting sqref="AK9:BO9">
    <cfRule type="expression" dxfId="351" priority="340">
      <formula>AK8="X"</formula>
    </cfRule>
  </conditionalFormatting>
  <conditionalFormatting sqref="AK12:BO12">
    <cfRule type="expression" dxfId="350" priority="339">
      <formula>AK11="X"</formula>
    </cfRule>
  </conditionalFormatting>
  <conditionalFormatting sqref="AK15:BO15">
    <cfRule type="expression" dxfId="349" priority="338">
      <formula>AK14="X"</formula>
    </cfRule>
  </conditionalFormatting>
  <conditionalFormatting sqref="AK18:BO18">
    <cfRule type="expression" dxfId="348" priority="337">
      <formula>AK17="X"</formula>
    </cfRule>
  </conditionalFormatting>
  <conditionalFormatting sqref="AK21:BO21">
    <cfRule type="expression" dxfId="347" priority="336">
      <formula>AK20="X"</formula>
    </cfRule>
  </conditionalFormatting>
  <conditionalFormatting sqref="AK24:BO24">
    <cfRule type="expression" dxfId="346" priority="335">
      <formula>AK23="X"</formula>
    </cfRule>
  </conditionalFormatting>
  <conditionalFormatting sqref="AK27:BO27">
    <cfRule type="expression" dxfId="345" priority="334">
      <formula>AK26="X"</formula>
    </cfRule>
  </conditionalFormatting>
  <conditionalFormatting sqref="AK30:BO30">
    <cfRule type="expression" dxfId="344" priority="333">
      <formula>AK29="X"</formula>
    </cfRule>
  </conditionalFormatting>
  <conditionalFormatting sqref="AK33:BO33">
    <cfRule type="expression" dxfId="343" priority="332">
      <formula>AK32="X"</formula>
    </cfRule>
  </conditionalFormatting>
  <conditionalFormatting sqref="AK36:BO36">
    <cfRule type="expression" dxfId="342" priority="331">
      <formula>AK35="X"</formula>
    </cfRule>
  </conditionalFormatting>
  <conditionalFormatting sqref="AK39:BO39">
    <cfRule type="expression" dxfId="341" priority="330">
      <formula>AK38="X"</formula>
    </cfRule>
  </conditionalFormatting>
  <conditionalFormatting sqref="B6">
    <cfRule type="expression" dxfId="340" priority="329">
      <formula>B5="X"</formula>
    </cfRule>
  </conditionalFormatting>
  <conditionalFormatting sqref="C6:AF6">
    <cfRule type="expression" dxfId="339" priority="328">
      <formula>C5="X"</formula>
    </cfRule>
  </conditionalFormatting>
  <conditionalFormatting sqref="B9:AF9">
    <cfRule type="expression" dxfId="338" priority="327">
      <formula>B8="X"</formula>
    </cfRule>
  </conditionalFormatting>
  <conditionalFormatting sqref="B12:AF12">
    <cfRule type="expression" dxfId="337" priority="326">
      <formula>B11="X"</formula>
    </cfRule>
  </conditionalFormatting>
  <conditionalFormatting sqref="B15:AF15">
    <cfRule type="expression" dxfId="336" priority="325">
      <formula>B14="X"</formula>
    </cfRule>
  </conditionalFormatting>
  <conditionalFormatting sqref="B18:AF18">
    <cfRule type="expression" dxfId="335" priority="324">
      <formula>B17="X"</formula>
    </cfRule>
  </conditionalFormatting>
  <conditionalFormatting sqref="B21:AF21">
    <cfRule type="expression" dxfId="334" priority="323">
      <formula>B20="X"</formula>
    </cfRule>
  </conditionalFormatting>
  <conditionalFormatting sqref="B24:AF24">
    <cfRule type="expression" dxfId="333" priority="322">
      <formula>B23="X"</formula>
    </cfRule>
  </conditionalFormatting>
  <conditionalFormatting sqref="B27:AF27">
    <cfRule type="expression" dxfId="332" priority="321">
      <formula>B26="X"</formula>
    </cfRule>
  </conditionalFormatting>
  <conditionalFormatting sqref="B30:AF30">
    <cfRule type="expression" dxfId="331" priority="320">
      <formula>B29="X"</formula>
    </cfRule>
  </conditionalFormatting>
  <conditionalFormatting sqref="B33:AF33">
    <cfRule type="expression" dxfId="330" priority="319">
      <formula>B32="X"</formula>
    </cfRule>
  </conditionalFormatting>
  <conditionalFormatting sqref="B36:AF36">
    <cfRule type="expression" dxfId="329" priority="318">
      <formula>B35="X"</formula>
    </cfRule>
  </conditionalFormatting>
  <conditionalFormatting sqref="B39:AF39">
    <cfRule type="expression" dxfId="328" priority="317">
      <formula>B38="X"</formula>
    </cfRule>
  </conditionalFormatting>
  <conditionalFormatting sqref="AK6:BO6">
    <cfRule type="expression" dxfId="327" priority="316">
      <formula>AK5="X"</formula>
    </cfRule>
  </conditionalFormatting>
  <conditionalFormatting sqref="AK9:BO9">
    <cfRule type="expression" dxfId="326" priority="315">
      <formula>AK8="X"</formula>
    </cfRule>
  </conditionalFormatting>
  <conditionalFormatting sqref="AK12:BO12">
    <cfRule type="expression" dxfId="325" priority="314">
      <formula>AK11="X"</formula>
    </cfRule>
  </conditionalFormatting>
  <conditionalFormatting sqref="AK15:BO15">
    <cfRule type="expression" dxfId="324" priority="313">
      <formula>AK14="X"</formula>
    </cfRule>
  </conditionalFormatting>
  <conditionalFormatting sqref="AK18:BO18">
    <cfRule type="expression" dxfId="323" priority="312">
      <formula>AK17="X"</formula>
    </cfRule>
  </conditionalFormatting>
  <conditionalFormatting sqref="AK21:BO21">
    <cfRule type="expression" dxfId="322" priority="311">
      <formula>AK20="X"</formula>
    </cfRule>
  </conditionalFormatting>
  <conditionalFormatting sqref="AK24:BO24">
    <cfRule type="expression" dxfId="321" priority="310">
      <formula>AK23="X"</formula>
    </cfRule>
  </conditionalFormatting>
  <conditionalFormatting sqref="AK27:BO27">
    <cfRule type="expression" dxfId="320" priority="309">
      <formula>AK26="X"</formula>
    </cfRule>
  </conditionalFormatting>
  <conditionalFormatting sqref="AK30:BO30">
    <cfRule type="expression" dxfId="319" priority="308">
      <formula>AK29="X"</formula>
    </cfRule>
  </conditionalFormatting>
  <conditionalFormatting sqref="AK33:BO33">
    <cfRule type="expression" dxfId="318" priority="307">
      <formula>AK32="X"</formula>
    </cfRule>
  </conditionalFormatting>
  <conditionalFormatting sqref="AK36:BO36">
    <cfRule type="expression" dxfId="317" priority="306">
      <formula>AK35="X"</formula>
    </cfRule>
  </conditionalFormatting>
  <conditionalFormatting sqref="AK39:BO39">
    <cfRule type="expression" dxfId="316" priority="305">
      <formula>AK38="X"</formula>
    </cfRule>
  </conditionalFormatting>
  <conditionalFormatting sqref="AK4:AK39 AL5:BO6 AL8:BO9 AL11:BO12 AL14:BO15 AL17:BO18 AL20:BO21 AL23:BO24 AL26:BO27 AL29:BO30 AL32:BO33 AL35:BO36 AL38:BO39 C5:AF6 C8:AF9 C11:AF12 C14:AF15 C17:AF18 C20:AF21 C23:AF24 C26:AF27 C29:AF30 C32:AF33 C35:AF36 C38:AF39 B5:B39">
    <cfRule type="cellIs" dxfId="315" priority="79" operator="equal">
      <formula>"X"</formula>
    </cfRule>
  </conditionalFormatting>
  <conditionalFormatting sqref="BQ5:BQ6 BQ8:BQ9 BQ11:BQ12 BQ14:BQ15 BQ17:BQ18 BQ20:BQ21 BQ23:BQ24 BQ26:BQ27 BQ29:BQ30 BQ32:BQ33 BQ35:BQ36 BQ38:BQ39 AH5:AH6 AH8:AH9 AH11:AH12 AH14:AH15 AH17:AH18 AH20:AH21 AH23:AH24 AH26:AH27 AH29:AH30 AH32:AH33 AH35:AH36 AH38:AH39">
    <cfRule type="cellIs" dxfId="314" priority="76" operator="between">
      <formula>-1.9999999</formula>
      <formula>1.9999999</formula>
    </cfRule>
    <cfRule type="cellIs" dxfId="313" priority="77" operator="greaterThan">
      <formula>2</formula>
    </cfRule>
    <cfRule type="cellIs" dxfId="312" priority="78" operator="lessThan">
      <formula>-2</formula>
    </cfRule>
  </conditionalFormatting>
  <conditionalFormatting sqref="B6">
    <cfRule type="expression" dxfId="311" priority="75">
      <formula>B5="X"</formula>
    </cfRule>
  </conditionalFormatting>
  <conditionalFormatting sqref="C6:AF6">
    <cfRule type="expression" dxfId="310" priority="74">
      <formula>C5="X"</formula>
    </cfRule>
  </conditionalFormatting>
  <conditionalFormatting sqref="B9:AF9">
    <cfRule type="expression" dxfId="309" priority="73">
      <formula>B8="X"</formula>
    </cfRule>
  </conditionalFormatting>
  <conditionalFormatting sqref="B12:AF12">
    <cfRule type="expression" dxfId="308" priority="72">
      <formula>B11="X"</formula>
    </cfRule>
  </conditionalFormatting>
  <conditionalFormatting sqref="B15:AF15">
    <cfRule type="expression" dxfId="307" priority="71">
      <formula>B14="X"</formula>
    </cfRule>
  </conditionalFormatting>
  <conditionalFormatting sqref="B18:AF18">
    <cfRule type="expression" dxfId="306" priority="70">
      <formula>B17="X"</formula>
    </cfRule>
  </conditionalFormatting>
  <conditionalFormatting sqref="B21:AF21">
    <cfRule type="expression" dxfId="305" priority="69">
      <formula>B20="X"</formula>
    </cfRule>
  </conditionalFormatting>
  <conditionalFormatting sqref="B24:AF24">
    <cfRule type="expression" dxfId="304" priority="68">
      <formula>B23="X"</formula>
    </cfRule>
  </conditionalFormatting>
  <conditionalFormatting sqref="B27:AF27">
    <cfRule type="expression" dxfId="303" priority="67">
      <formula>B26="X"</formula>
    </cfRule>
  </conditionalFormatting>
  <conditionalFormatting sqref="B30:AF30">
    <cfRule type="expression" dxfId="302" priority="66">
      <formula>B29="X"</formula>
    </cfRule>
  </conditionalFormatting>
  <conditionalFormatting sqref="B33:AF33">
    <cfRule type="expression" dxfId="301" priority="65">
      <formula>B32="X"</formula>
    </cfRule>
  </conditionalFormatting>
  <conditionalFormatting sqref="B36:AF36">
    <cfRule type="expression" dxfId="300" priority="64">
      <formula>B35="X"</formula>
    </cfRule>
  </conditionalFormatting>
  <conditionalFormatting sqref="B39:AF39">
    <cfRule type="expression" dxfId="299" priority="63">
      <formula>B38="X"</formula>
    </cfRule>
  </conditionalFormatting>
  <conditionalFormatting sqref="AK6:BO6">
    <cfRule type="expression" dxfId="298" priority="62">
      <formula>AK5="X"</formula>
    </cfRule>
  </conditionalFormatting>
  <conditionalFormatting sqref="AK9:BO9">
    <cfRule type="expression" dxfId="297" priority="61">
      <formula>AK8="X"</formula>
    </cfRule>
  </conditionalFormatting>
  <conditionalFormatting sqref="AK12:BO12">
    <cfRule type="expression" dxfId="296" priority="60">
      <formula>AK11="X"</formula>
    </cfRule>
  </conditionalFormatting>
  <conditionalFormatting sqref="AK15:BO15">
    <cfRule type="expression" dxfId="295" priority="59">
      <formula>AK14="X"</formula>
    </cfRule>
  </conditionalFormatting>
  <conditionalFormatting sqref="AK18:BO18">
    <cfRule type="expression" dxfId="294" priority="58">
      <formula>AK17="X"</formula>
    </cfRule>
  </conditionalFormatting>
  <conditionalFormatting sqref="AK21:BO21">
    <cfRule type="expression" dxfId="293" priority="57">
      <formula>AK20="X"</formula>
    </cfRule>
  </conditionalFormatting>
  <conditionalFormatting sqref="AK24:BO24">
    <cfRule type="expression" dxfId="292" priority="56">
      <formula>AK23="X"</formula>
    </cfRule>
  </conditionalFormatting>
  <conditionalFormatting sqref="AK27:BO27">
    <cfRule type="expression" dxfId="291" priority="55">
      <formula>AK26="X"</formula>
    </cfRule>
  </conditionalFormatting>
  <conditionalFormatting sqref="AK30:BO30">
    <cfRule type="expression" dxfId="290" priority="54">
      <formula>AK29="X"</formula>
    </cfRule>
  </conditionalFormatting>
  <conditionalFormatting sqref="AK33:BO33">
    <cfRule type="expression" dxfId="289" priority="53">
      <formula>AK32="X"</formula>
    </cfRule>
  </conditionalFormatting>
  <conditionalFormatting sqref="AK36:BO36">
    <cfRule type="expression" dxfId="288" priority="52">
      <formula>AK35="X"</formula>
    </cfRule>
  </conditionalFormatting>
  <conditionalFormatting sqref="AK39:BO39">
    <cfRule type="expression" dxfId="287" priority="51">
      <formula>AK38="X"</formula>
    </cfRule>
  </conditionalFormatting>
  <conditionalFormatting sqref="B6">
    <cfRule type="expression" dxfId="286" priority="50">
      <formula>B5="X"</formula>
    </cfRule>
  </conditionalFormatting>
  <conditionalFormatting sqref="C6:AF6">
    <cfRule type="expression" dxfId="285" priority="49">
      <formula>C5="X"</formula>
    </cfRule>
  </conditionalFormatting>
  <conditionalFormatting sqref="B9:AF9">
    <cfRule type="expression" dxfId="284" priority="48">
      <formula>B8="X"</formula>
    </cfRule>
  </conditionalFormatting>
  <conditionalFormatting sqref="B12:AF12">
    <cfRule type="expression" dxfId="283" priority="47">
      <formula>B11="X"</formula>
    </cfRule>
  </conditionalFormatting>
  <conditionalFormatting sqref="B15:AF15">
    <cfRule type="expression" dxfId="282" priority="46">
      <formula>B14="X"</formula>
    </cfRule>
  </conditionalFormatting>
  <conditionalFormatting sqref="B18:AF18">
    <cfRule type="expression" dxfId="281" priority="45">
      <formula>B17="X"</formula>
    </cfRule>
  </conditionalFormatting>
  <conditionalFormatting sqref="B21:AF21">
    <cfRule type="expression" dxfId="280" priority="44">
      <formula>B20="X"</formula>
    </cfRule>
  </conditionalFormatting>
  <conditionalFormatting sqref="B24:AF24">
    <cfRule type="expression" dxfId="279" priority="43">
      <formula>B23="X"</formula>
    </cfRule>
  </conditionalFormatting>
  <conditionalFormatting sqref="B27:AF27">
    <cfRule type="expression" dxfId="278" priority="42">
      <formula>B26="X"</formula>
    </cfRule>
  </conditionalFormatting>
  <conditionalFormatting sqref="B30:AF30">
    <cfRule type="expression" dxfId="277" priority="41">
      <formula>B29="X"</formula>
    </cfRule>
  </conditionalFormatting>
  <conditionalFormatting sqref="B33:AF33">
    <cfRule type="expression" dxfId="276" priority="40">
      <formula>B32="X"</formula>
    </cfRule>
  </conditionalFormatting>
  <conditionalFormatting sqref="B36:AF36">
    <cfRule type="expression" dxfId="275" priority="39">
      <formula>B35="X"</formula>
    </cfRule>
  </conditionalFormatting>
  <conditionalFormatting sqref="B39:AF39">
    <cfRule type="expression" dxfId="274" priority="38">
      <formula>B38="X"</formula>
    </cfRule>
  </conditionalFormatting>
  <conditionalFormatting sqref="AK6:BO6">
    <cfRule type="expression" dxfId="273" priority="37">
      <formula>AK5="X"</formula>
    </cfRule>
  </conditionalFormatting>
  <conditionalFormatting sqref="AK9:BO9">
    <cfRule type="expression" dxfId="272" priority="36">
      <formula>AK8="X"</formula>
    </cfRule>
  </conditionalFormatting>
  <conditionalFormatting sqref="AK12:BO12">
    <cfRule type="expression" dxfId="271" priority="35">
      <formula>AK11="X"</formula>
    </cfRule>
  </conditionalFormatting>
  <conditionalFormatting sqref="AK15:BO15">
    <cfRule type="expression" dxfId="270" priority="34">
      <formula>AK14="X"</formula>
    </cfRule>
  </conditionalFormatting>
  <conditionalFormatting sqref="AK18:BO18">
    <cfRule type="expression" dxfId="269" priority="33">
      <formula>AK17="X"</formula>
    </cfRule>
  </conditionalFormatting>
  <conditionalFormatting sqref="AK21:BO21">
    <cfRule type="expression" dxfId="268" priority="32">
      <formula>AK20="X"</formula>
    </cfRule>
  </conditionalFormatting>
  <conditionalFormatting sqref="AK24:BO24">
    <cfRule type="expression" dxfId="267" priority="31">
      <formula>AK23="X"</formula>
    </cfRule>
  </conditionalFormatting>
  <conditionalFormatting sqref="AK27:BO27">
    <cfRule type="expression" dxfId="266" priority="30">
      <formula>AK26="X"</formula>
    </cfRule>
  </conditionalFormatting>
  <conditionalFormatting sqref="AK30:BO30">
    <cfRule type="expression" dxfId="265" priority="29">
      <formula>AK29="X"</formula>
    </cfRule>
  </conditionalFormatting>
  <conditionalFormatting sqref="AK33:BO33">
    <cfRule type="expression" dxfId="264" priority="28">
      <formula>AK32="X"</formula>
    </cfRule>
  </conditionalFormatting>
  <conditionalFormatting sqref="AK36:BO36">
    <cfRule type="expression" dxfId="263" priority="27">
      <formula>AK35="X"</formula>
    </cfRule>
  </conditionalFormatting>
  <conditionalFormatting sqref="AK39:BO39">
    <cfRule type="expression" dxfId="262" priority="26">
      <formula>AK38="X"</formula>
    </cfRule>
  </conditionalFormatting>
  <conditionalFormatting sqref="B6">
    <cfRule type="expression" dxfId="261" priority="25">
      <formula>B5="X"</formula>
    </cfRule>
  </conditionalFormatting>
  <conditionalFormatting sqref="C6:AF6">
    <cfRule type="expression" dxfId="260" priority="24">
      <formula>C5="X"</formula>
    </cfRule>
  </conditionalFormatting>
  <conditionalFormatting sqref="B9:AF9">
    <cfRule type="expression" dxfId="259" priority="23">
      <formula>B8="X"</formula>
    </cfRule>
  </conditionalFormatting>
  <conditionalFormatting sqref="B12:AF12">
    <cfRule type="expression" dxfId="258" priority="22">
      <formula>B11="X"</formula>
    </cfRule>
  </conditionalFormatting>
  <conditionalFormatting sqref="B15:AF15">
    <cfRule type="expression" dxfId="257" priority="21">
      <formula>B14="X"</formula>
    </cfRule>
  </conditionalFormatting>
  <conditionalFormatting sqref="B18:AF18">
    <cfRule type="expression" dxfId="256" priority="20">
      <formula>B17="X"</formula>
    </cfRule>
  </conditionalFormatting>
  <conditionalFormatting sqref="B21:AF21">
    <cfRule type="expression" dxfId="255" priority="19">
      <formula>B20="X"</formula>
    </cfRule>
  </conditionalFormatting>
  <conditionalFormatting sqref="B24:AF24">
    <cfRule type="expression" dxfId="254" priority="18">
      <formula>B23="X"</formula>
    </cfRule>
  </conditionalFormatting>
  <conditionalFormatting sqref="B27:AF27">
    <cfRule type="expression" dxfId="253" priority="17">
      <formula>B26="X"</formula>
    </cfRule>
  </conditionalFormatting>
  <conditionalFormatting sqref="B30:AF30">
    <cfRule type="expression" dxfId="252" priority="16">
      <formula>B29="X"</formula>
    </cfRule>
  </conditionalFormatting>
  <conditionalFormatting sqref="B33:AF33">
    <cfRule type="expression" dxfId="251" priority="15">
      <formula>B32="X"</formula>
    </cfRule>
  </conditionalFormatting>
  <conditionalFormatting sqref="B36:AF36">
    <cfRule type="expression" dxfId="250" priority="14">
      <formula>B35="X"</formula>
    </cfRule>
  </conditionalFormatting>
  <conditionalFormatting sqref="B39:AF39">
    <cfRule type="expression" dxfId="249" priority="13">
      <formula>B38="X"</formula>
    </cfRule>
  </conditionalFormatting>
  <conditionalFormatting sqref="AK6:BO6">
    <cfRule type="expression" dxfId="248" priority="12">
      <formula>AK5="X"</formula>
    </cfRule>
  </conditionalFormatting>
  <conditionalFormatting sqref="AK9:BO9">
    <cfRule type="expression" dxfId="247" priority="11">
      <formula>AK8="X"</formula>
    </cfRule>
  </conditionalFormatting>
  <conditionalFormatting sqref="AK12:BO12">
    <cfRule type="expression" dxfId="246" priority="10">
      <formula>AK11="X"</formula>
    </cfRule>
  </conditionalFormatting>
  <conditionalFormatting sqref="AK15:BO15">
    <cfRule type="expression" dxfId="245" priority="9">
      <formula>AK14="X"</formula>
    </cfRule>
  </conditionalFormatting>
  <conditionalFormatting sqref="AK18:BO18">
    <cfRule type="expression" dxfId="244" priority="8">
      <formula>AK17="X"</formula>
    </cfRule>
  </conditionalFormatting>
  <conditionalFormatting sqref="AK21:BO21">
    <cfRule type="expression" dxfId="243" priority="7">
      <formula>AK20="X"</formula>
    </cfRule>
  </conditionalFormatting>
  <conditionalFormatting sqref="AK24:BO24">
    <cfRule type="expression" dxfId="242" priority="6">
      <formula>AK23="X"</formula>
    </cfRule>
  </conditionalFormatting>
  <conditionalFormatting sqref="AK27:BO27">
    <cfRule type="expression" dxfId="241" priority="5">
      <formula>AK26="X"</formula>
    </cfRule>
  </conditionalFormatting>
  <conditionalFormatting sqref="AK30:BO30">
    <cfRule type="expression" dxfId="240" priority="4">
      <formula>AK29="X"</formula>
    </cfRule>
  </conditionalFormatting>
  <conditionalFormatting sqref="AK33:BO33">
    <cfRule type="expression" dxfId="239" priority="3">
      <formula>AK32="X"</formula>
    </cfRule>
  </conditionalFormatting>
  <conditionalFormatting sqref="AK36:BO36">
    <cfRule type="expression" dxfId="238" priority="2">
      <formula>AK35="X"</formula>
    </cfRule>
  </conditionalFormatting>
  <conditionalFormatting sqref="AK39:BO39">
    <cfRule type="expression" dxfId="237" priority="1">
      <formula>AK38="X"</formula>
    </cfRule>
  </conditionalFormatting>
  <pageMargins left="0" right="0" top="0" bottom="0" header="0.31496062992125984" footer="0.31496062992125984"/>
  <pageSetup paperSize="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4</vt:i4>
      </vt:variant>
      <vt:variant>
        <vt:lpstr>Benannte Bereiche</vt:lpstr>
      </vt:variant>
      <vt:variant>
        <vt:i4>3</vt:i4>
      </vt:variant>
    </vt:vector>
  </HeadingPairs>
  <TitlesOfParts>
    <vt:vector size="17" baseType="lpstr">
      <vt:lpstr>Projektkostenkalkulation EP</vt:lpstr>
      <vt:lpstr>Personalkap. (Anl.5)</vt:lpstr>
      <vt:lpstr>Arbeitspaketeplan (Erg. Anl. 5)</vt:lpstr>
      <vt:lpstr>Fact-Sheet</vt:lpstr>
      <vt:lpstr>Stundennachweis</vt:lpstr>
      <vt:lpstr>Fördermitteldisp.</vt:lpstr>
      <vt:lpstr>Contr. MA 1</vt:lpstr>
      <vt:lpstr>Contr. MA 2</vt:lpstr>
      <vt:lpstr>Contr. MA 3</vt:lpstr>
      <vt:lpstr>Contr. MA 4</vt:lpstr>
      <vt:lpstr>Contr. MA 5</vt:lpstr>
      <vt:lpstr>Contr. MA 6</vt:lpstr>
      <vt:lpstr>Fördermittelabrufe</vt:lpstr>
      <vt:lpstr>Datenquellen</vt:lpstr>
      <vt:lpstr>Foerderquote</vt:lpstr>
      <vt:lpstr>Gemeinkostenzuschlag</vt:lpstr>
      <vt:lpstr>Projektform</vt:lpstr>
    </vt:vector>
  </TitlesOfParts>
  <Company>Mitarbeiter d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HK ZIM Kalkulationstool EP KU</dc:title>
  <dc:creator>Philipp Klemenz</dc:creator>
  <cp:keywords>ZIM</cp:keywords>
  <dc:description>Kalkulationstool der IHK Südlicher Oberrhein für ZIM Projekte</dc:description>
  <cp:lastModifiedBy>Klemenz Philipp</cp:lastModifiedBy>
  <cp:lastPrinted>2014-09-29T14:35:05Z</cp:lastPrinted>
  <dcterms:created xsi:type="dcterms:W3CDTF">2013-07-11T13:50:51Z</dcterms:created>
  <dcterms:modified xsi:type="dcterms:W3CDTF">2020-08-19T13:22:54Z</dcterms:modified>
</cp:coreProperties>
</file>